t="shared" si="1284"/>
        <v>-4.4166553559571706E-2</v>
      </c>
      <c r="BI1616">
        <f t="shared" si="1285"/>
        <v>-1.2252346179949571</v>
      </c>
      <c r="BJ1616">
        <f t="shared" si="1286"/>
        <v>-1.6374051261281037</v>
      </c>
      <c r="BK1616">
        <f t="shared" si="1287"/>
        <v>0.4850538094031332</v>
      </c>
      <c r="BL1616">
        <f t="shared" si="1288"/>
        <v>-0.83737185210561049</v>
      </c>
      <c r="BM1616">
        <f t="shared" si="1289"/>
        <v>-1.0396594366417218</v>
      </c>
      <c r="BN1616">
        <f t="shared" si="1290"/>
        <v>1.2088203798343946</v>
      </c>
      <c r="BO1616">
        <f t="shared" si="1291"/>
        <v>0.17344343439753029</v>
      </c>
      <c r="BP1616">
        <f t="shared" si="1292"/>
        <v>-0.92737254661820245</v>
      </c>
      <c r="BQ1616">
        <f t="shared" si="1293"/>
        <v>-0.94767465068294066</v>
      </c>
      <c r="BR1616">
        <f t="shared" si="1294"/>
        <v>-2.385263682483139</v>
      </c>
      <c r="BS1616">
        <f t="shared" si="1295"/>
        <v>-2.2609967180975779</v>
      </c>
      <c r="BT1616">
        <f t="shared" si="1296"/>
        <v>-0.74996294769766236</v>
      </c>
      <c r="BU1616">
        <f t="shared" si="1297"/>
        <v>-0.71890322722064026</v>
      </c>
      <c r="BV1616">
        <f t="shared" si="1298"/>
        <v>-0.35717256959863808</v>
      </c>
      <c r="BW1616">
        <f t="shared" si="1299"/>
        <v>-0.10325810958507768</v>
      </c>
      <c r="BX1616">
        <f t="shared" si="1300"/>
        <v>-4.71798068532421E-2</v>
      </c>
      <c r="BY1616">
        <f t="shared" si="1301"/>
        <v>-0.1059703395244459</v>
      </c>
      <c r="BZ1616">
        <f t="shared" si="1302"/>
        <v>-0.19657009570666342</v>
      </c>
      <c r="CA1616">
        <f t="shared" si="1303"/>
        <v>-0.13449718289666615</v>
      </c>
      <c r="CB1616">
        <f t="shared" si="1304"/>
        <v>-0.31011394532950831</v>
      </c>
      <c r="CC1616">
        <f t="shared" si="1305"/>
        <v>-0.17748553263522798</v>
      </c>
      <c r="CD1616">
        <f t="shared" si="1306"/>
        <v>-0.25505410597689637</v>
      </c>
      <c r="CE1616">
        <f t="shared" si="1307"/>
        <v>-0.25381703953656021</v>
      </c>
      <c r="CF1616">
        <f t="shared" si="1308"/>
        <v>-0.15071378989543877</v>
      </c>
      <c r="CG1616">
        <f t="shared" si="1309"/>
        <v>9.2014793496601524</v>
      </c>
      <c r="CH1616">
        <f t="shared" si="1310"/>
        <v>-0.18882099759926541</v>
      </c>
      <c r="CI1616">
        <f t="shared" si="1311"/>
        <v>-0.44619487448339101</v>
      </c>
      <c r="CJ1616">
        <f t="shared" si="1312"/>
        <v>-0.16369571079412945</v>
      </c>
      <c r="CK1616">
        <f t="shared" si="1313"/>
        <v>-9.7617598250793164E-2</v>
      </c>
      <c r="CL1616">
        <f t="shared" si="1314"/>
        <v>-0.2513290785070888</v>
      </c>
      <c r="CM1616">
        <f t="shared" si="1315"/>
        <v>-0.23069011945429144</v>
      </c>
      <c r="CN1616">
        <f t="shared" si="1316"/>
        <v>-0.28694158180777513</v>
      </c>
      <c r="CO1616">
        <f t="shared" si="1317"/>
        <v>-0.13662117757178671</v>
      </c>
      <c r="CP1616">
        <f t="shared" si="1318"/>
        <v>-0.22529952388354521</v>
      </c>
      <c r="CQ1616">
        <f t="shared" si="1319"/>
        <v>-0.21419160226713194</v>
      </c>
      <c r="CR1616">
        <f t="shared" si="1320"/>
        <v>-0.26837784803098957</v>
      </c>
      <c r="CS1616">
        <f t="shared" si="1321"/>
        <v>-0.12792901248503974</v>
      </c>
      <c r="CT1616">
        <f t="shared" si="1322"/>
        <v>-0.15262944947551418</v>
      </c>
      <c r="CU1616">
        <f t="shared" si="1323"/>
        <v>-9.1644382318053288E-2</v>
      </c>
      <c r="CV1616">
        <f t="shared" si="1324"/>
        <v>-0.57785152491952818</v>
      </c>
      <c r="CX1616">
        <f t="shared" si="1325"/>
        <v>-1.1987032329999434</v>
      </c>
      <c r="CY1616">
        <f t="shared" si="1326"/>
        <v>-1.4884139696845606</v>
      </c>
      <c r="CZ1616">
        <f t="shared" si="1327"/>
        <v>8.3932310950343619E-2</v>
      </c>
      <c r="DA1616" t="str">
        <f t="shared" si="1328"/>
        <v/>
      </c>
    </row>
    <row r="1617" spans="1:105" x14ac:dyDescent="0.25">
      <c r="A1617">
        <v>1617</v>
      </c>
      <c r="B1617">
        <v>1890</v>
      </c>
      <c r="C1617">
        <v>4</v>
      </c>
      <c r="D1617">
        <v>6</v>
      </c>
      <c r="E1617">
        <v>1972</v>
      </c>
      <c r="F1617">
        <v>1972</v>
      </c>
      <c r="G1617">
        <v>294</v>
      </c>
      <c r="H1617">
        <v>252</v>
      </c>
      <c r="I1617">
        <v>546</v>
      </c>
      <c r="J1617">
        <v>546</v>
      </c>
      <c r="K1617">
        <v>546</v>
      </c>
      <c r="L1617">
        <v>1092</v>
      </c>
      <c r="M1617">
        <v>1</v>
      </c>
      <c r="N1617">
        <v>1</v>
      </c>
      <c r="O1617">
        <v>3</v>
      </c>
      <c r="P1617">
        <v>5</v>
      </c>
      <c r="Q1617">
        <v>0</v>
      </c>
      <c r="R1617">
        <v>1</v>
      </c>
      <c r="S1617">
        <v>286</v>
      </c>
      <c r="T1617">
        <v>0</v>
      </c>
      <c r="U1617">
        <v>0</v>
      </c>
      <c r="V1617">
        <v>64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1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3</v>
      </c>
      <c r="AX1617">
        <v>85500</v>
      </c>
      <c r="BB1617">
        <f t="shared" si="1278"/>
        <v>-0.9272593289279748</v>
      </c>
      <c r="BC1617">
        <f t="shared" si="1279"/>
        <v>-1.5230768719584498</v>
      </c>
      <c r="BD1617">
        <f t="shared" si="1280"/>
        <v>0.38830869753125574</v>
      </c>
      <c r="BE1617">
        <f t="shared" si="1281"/>
        <v>3.1738485851001879E-3</v>
      </c>
      <c r="BF1617">
        <f t="shared" si="1282"/>
        <v>-0.62599994719074892</v>
      </c>
      <c r="BG1617">
        <f t="shared" si="1283"/>
        <v>-0.34232702375681651</v>
      </c>
      <c r="BH1617">
        <f t="shared" si="1284"/>
        <v>-0.70720987555683124</v>
      </c>
      <c r="BI1617">
        <f t="shared" si="1285"/>
        <v>-1.2252346179949571</v>
      </c>
      <c r="BJ1617">
        <f t="shared" si="1286"/>
        <v>-1.6374051261281037</v>
      </c>
      <c r="BK1617">
        <f t="shared" si="1287"/>
        <v>0.4850538094031332</v>
      </c>
      <c r="BL1617">
        <f t="shared" si="1288"/>
        <v>-0.83737185210561049</v>
      </c>
      <c r="BM1617">
        <f t="shared" si="1289"/>
        <v>-1.0396594366417218</v>
      </c>
      <c r="BN1617">
        <f t="shared" si="1290"/>
        <v>1.2088203798343946</v>
      </c>
      <c r="BO1617">
        <f t="shared" si="1291"/>
        <v>0.17344343439753029</v>
      </c>
      <c r="BP1617">
        <f t="shared" si="1292"/>
        <v>-0.92737254661820245</v>
      </c>
      <c r="BQ1617">
        <f t="shared" si="1293"/>
        <v>-0.94767465068294066</v>
      </c>
      <c r="BR1617">
        <f t="shared" si="1294"/>
        <v>-1.0406114342934585</v>
      </c>
      <c r="BS1617">
        <f t="shared" si="1295"/>
        <v>-0.8992628237400323</v>
      </c>
      <c r="BT1617">
        <f t="shared" si="1296"/>
        <v>-0.74996294769766236</v>
      </c>
      <c r="BU1617">
        <f t="shared" si="1297"/>
        <v>-0.71890322722064026</v>
      </c>
      <c r="BV1617">
        <f t="shared" si="1298"/>
        <v>0.68205860807830232</v>
      </c>
      <c r="BW1617">
        <f t="shared" si="1299"/>
        <v>-0.10325810958507768</v>
      </c>
      <c r="BX1617">
        <f t="shared" si="1300"/>
        <v>-4.71798068532421E-2</v>
      </c>
      <c r="BY1617">
        <f t="shared" si="1301"/>
        <v>-0.1059703395244459</v>
      </c>
      <c r="BZ1617">
        <f t="shared" si="1302"/>
        <v>-0.19657009570666342</v>
      </c>
      <c r="CA1617">
        <f t="shared" si="1303"/>
        <v>-0.13449718289666615</v>
      </c>
      <c r="CB1617">
        <f t="shared" si="1304"/>
        <v>-0.31011394532950831</v>
      </c>
      <c r="CC1617">
        <f t="shared" si="1305"/>
        <v>-0.17748553263522798</v>
      </c>
      <c r="CD1617">
        <f t="shared" si="1306"/>
        <v>-0.25505410597689637</v>
      </c>
      <c r="CE1617">
        <f t="shared" si="1307"/>
        <v>-0.25381703953656021</v>
      </c>
      <c r="CF1617">
        <f t="shared" si="1308"/>
        <v>-0.15071378989543877</v>
      </c>
      <c r="CG1617">
        <f t="shared" si="1309"/>
        <v>9.2014793496601524</v>
      </c>
      <c r="CH1617">
        <f t="shared" si="1310"/>
        <v>-0.18882099759926541</v>
      </c>
      <c r="CI1617">
        <f t="shared" si="1311"/>
        <v>-0.44619487448339101</v>
      </c>
      <c r="CJ1617">
        <f t="shared" si="1312"/>
        <v>-0.16369571079412945</v>
      </c>
      <c r="CK1617">
        <f t="shared" si="1313"/>
        <v>-9.7617598250793164E-2</v>
      </c>
      <c r="CL1617">
        <f t="shared" si="1314"/>
        <v>-0.2513290785070888</v>
      </c>
      <c r="CM1617">
        <f t="shared" si="1315"/>
        <v>-0.23069011945429144</v>
      </c>
      <c r="CN1617">
        <f t="shared" si="1316"/>
        <v>-0.28694158180777513</v>
      </c>
      <c r="CO1617">
        <f t="shared" si="1317"/>
        <v>-0.13662117757178671</v>
      </c>
      <c r="CP1617">
        <f t="shared" si="1318"/>
        <v>-0.22529952388354521</v>
      </c>
      <c r="CQ1617">
        <f t="shared" si="1319"/>
        <v>-0.21419160226713194</v>
      </c>
      <c r="CR1617">
        <f t="shared" si="1320"/>
        <v>-0.26837784803098957</v>
      </c>
      <c r="CS1617">
        <f t="shared" si="1321"/>
        <v>-0.12792901248503974</v>
      </c>
      <c r="CT1617">
        <f t="shared" si="1322"/>
        <v>-0.15262944947551418</v>
      </c>
      <c r="CU1617">
        <f t="shared" si="1323"/>
        <v>-9.1644382318053288E-2</v>
      </c>
      <c r="CV1617">
        <f t="shared" si="1324"/>
        <v>-0.57785152491952818</v>
      </c>
      <c r="CX1617">
        <f t="shared" si="1325"/>
        <v>-1.2343146970673817</v>
      </c>
      <c r="CY1617">
        <f t="shared" si="1326"/>
        <v>-1.1664825283966243</v>
      </c>
      <c r="CZ1617">
        <f t="shared" si="1327"/>
        <v>4.6012031065780917E-3</v>
      </c>
      <c r="DA1617" t="str">
        <f t="shared" si="1328"/>
        <v/>
      </c>
    </row>
    <row r="1618" spans="1:105" x14ac:dyDescent="0.25">
      <c r="A1618">
        <v>1618</v>
      </c>
      <c r="B1618">
        <v>6953</v>
      </c>
      <c r="C1618">
        <v>5</v>
      </c>
      <c r="D1618">
        <v>7</v>
      </c>
      <c r="E1618">
        <v>1971</v>
      </c>
      <c r="F1618">
        <v>2004</v>
      </c>
      <c r="G1618">
        <v>469</v>
      </c>
      <c r="H1618">
        <v>395</v>
      </c>
      <c r="I1618">
        <v>864</v>
      </c>
      <c r="J1618">
        <v>874</v>
      </c>
      <c r="K1618">
        <v>0</v>
      </c>
      <c r="L1618">
        <v>874</v>
      </c>
      <c r="M1618">
        <v>1</v>
      </c>
      <c r="N1618">
        <v>0</v>
      </c>
      <c r="O1618">
        <v>3</v>
      </c>
      <c r="P1618">
        <v>5</v>
      </c>
      <c r="Q1618">
        <v>0</v>
      </c>
      <c r="R1618">
        <v>1</v>
      </c>
      <c r="S1618">
        <v>352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1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3</v>
      </c>
      <c r="AX1618">
        <v>130000</v>
      </c>
      <c r="BB1618">
        <f t="shared" si="1278"/>
        <v>-0.36563117877356549</v>
      </c>
      <c r="BC1618">
        <f t="shared" si="1279"/>
        <v>-0.79780217102585449</v>
      </c>
      <c r="BD1618">
        <f t="shared" si="1280"/>
        <v>1.2890247485058182</v>
      </c>
      <c r="BE1618">
        <f t="shared" si="1281"/>
        <v>-3.0235083889629037E-2</v>
      </c>
      <c r="BF1618">
        <f t="shared" si="1282"/>
        <v>0.92419768643724554</v>
      </c>
      <c r="BG1618">
        <f t="shared" si="1283"/>
        <v>5.7014569800113761E-2</v>
      </c>
      <c r="BH1618">
        <f t="shared" si="1284"/>
        <v>-0.38470921213639547</v>
      </c>
      <c r="BI1618">
        <f t="shared" si="1285"/>
        <v>-0.4632958042008839</v>
      </c>
      <c r="BJ1618">
        <f t="shared" si="1286"/>
        <v>-0.76070905881450479</v>
      </c>
      <c r="BK1618">
        <f t="shared" si="1287"/>
        <v>-0.78942087648064874</v>
      </c>
      <c r="BL1618">
        <f t="shared" si="1288"/>
        <v>-1.2819850500816758</v>
      </c>
      <c r="BM1618">
        <f t="shared" si="1289"/>
        <v>-1.0396594366417218</v>
      </c>
      <c r="BN1618">
        <f t="shared" si="1290"/>
        <v>-0.76924933262188744</v>
      </c>
      <c r="BO1618">
        <f t="shared" si="1291"/>
        <v>0.17344343439753029</v>
      </c>
      <c r="BP1618">
        <f t="shared" si="1292"/>
        <v>-0.92737254661820245</v>
      </c>
      <c r="BQ1618">
        <f t="shared" si="1293"/>
        <v>-0.94767465068294066</v>
      </c>
      <c r="BR1618">
        <f t="shared" si="1294"/>
        <v>-1.0406114342934585</v>
      </c>
      <c r="BS1618">
        <f t="shared" si="1295"/>
        <v>-0.58501654042675255</v>
      </c>
      <c r="BT1618">
        <f t="shared" si="1296"/>
        <v>-0.74996294769766236</v>
      </c>
      <c r="BU1618">
        <f t="shared" si="1297"/>
        <v>-0.71890322722064026</v>
      </c>
      <c r="BV1618">
        <f t="shared" si="1298"/>
        <v>-0.35717256959863808</v>
      </c>
      <c r="BW1618">
        <f t="shared" si="1299"/>
        <v>-0.10325810958507768</v>
      </c>
      <c r="BX1618">
        <f t="shared" si="1300"/>
        <v>-4.71798068532421E-2</v>
      </c>
      <c r="BY1618">
        <f t="shared" si="1301"/>
        <v>-0.1059703395244459</v>
      </c>
      <c r="BZ1618">
        <f t="shared" si="1302"/>
        <v>-0.19657009570666342</v>
      </c>
      <c r="CA1618">
        <f t="shared" si="1303"/>
        <v>-0.13449718289666615</v>
      </c>
      <c r="CB1618">
        <f t="shared" si="1304"/>
        <v>-0.31011394532950831</v>
      </c>
      <c r="CC1618">
        <f t="shared" si="1305"/>
        <v>-0.17748553263522798</v>
      </c>
      <c r="CD1618">
        <f t="shared" si="1306"/>
        <v>-0.25505410597689637</v>
      </c>
      <c r="CE1618">
        <f t="shared" si="1307"/>
        <v>-0.25381703953656021</v>
      </c>
      <c r="CF1618">
        <f t="shared" si="1308"/>
        <v>-0.15071378989543877</v>
      </c>
      <c r="CG1618">
        <f t="shared" si="1309"/>
        <v>-0.10861780008030536</v>
      </c>
      <c r="CH1618">
        <f t="shared" si="1310"/>
        <v>5.293078932701988</v>
      </c>
      <c r="CI1618">
        <f t="shared" si="1311"/>
        <v>-0.44619487448339101</v>
      </c>
      <c r="CJ1618">
        <f t="shared" si="1312"/>
        <v>-0.16369571079412945</v>
      </c>
      <c r="CK1618">
        <f t="shared" si="1313"/>
        <v>-9.7617598250793164E-2</v>
      </c>
      <c r="CL1618">
        <f t="shared" si="1314"/>
        <v>-0.2513290785070888</v>
      </c>
      <c r="CM1618">
        <f t="shared" si="1315"/>
        <v>-0.23069011945429144</v>
      </c>
      <c r="CN1618">
        <f t="shared" si="1316"/>
        <v>-0.28694158180777513</v>
      </c>
      <c r="CO1618">
        <f t="shared" si="1317"/>
        <v>-0.13662117757178671</v>
      </c>
      <c r="CP1618">
        <f t="shared" si="1318"/>
        <v>-0.22529952388354521</v>
      </c>
      <c r="CQ1618">
        <f t="shared" si="1319"/>
        <v>-0.21419160226713194</v>
      </c>
      <c r="CR1618">
        <f t="shared" si="1320"/>
        <v>-0.26837784803098957</v>
      </c>
      <c r="CS1618">
        <f t="shared" si="1321"/>
        <v>-0.12792901248503974</v>
      </c>
      <c r="CT1618">
        <f t="shared" si="1322"/>
        <v>-0.15262944947551418</v>
      </c>
      <c r="CU1618">
        <f t="shared" si="1323"/>
        <v>-9.1644382318053288E-2</v>
      </c>
      <c r="CV1618">
        <f t="shared" si="1324"/>
        <v>-0.57785152491952818</v>
      </c>
      <c r="CX1618">
        <f t="shared" si="1325"/>
        <v>-0.65805646033974374</v>
      </c>
      <c r="CY1618">
        <f t="shared" si="1326"/>
        <v>-0.83113985626798448</v>
      </c>
      <c r="CZ1618">
        <f t="shared" si="1327"/>
        <v>2.9957861946052142E-2</v>
      </c>
      <c r="DA1618" t="str">
        <f t="shared" si="1328"/>
        <v/>
      </c>
    </row>
    <row r="1619" spans="1:105" x14ac:dyDescent="0.25">
      <c r="A1619">
        <v>1619</v>
      </c>
      <c r="B1619">
        <v>12887</v>
      </c>
      <c r="C1619">
        <v>5</v>
      </c>
      <c r="D1619">
        <v>7</v>
      </c>
      <c r="E1619">
        <v>1984</v>
      </c>
      <c r="F1619">
        <v>1984</v>
      </c>
      <c r="G1619">
        <v>207</v>
      </c>
      <c r="H1619">
        <v>36</v>
      </c>
      <c r="I1619">
        <v>833</v>
      </c>
      <c r="J1619">
        <v>833</v>
      </c>
      <c r="K1619">
        <v>0</v>
      </c>
      <c r="L1619">
        <v>833</v>
      </c>
      <c r="M1619">
        <v>1</v>
      </c>
      <c r="N1619">
        <v>0</v>
      </c>
      <c r="O1619">
        <v>2</v>
      </c>
      <c r="P1619">
        <v>5</v>
      </c>
      <c r="Q1619">
        <v>0</v>
      </c>
      <c r="R1619">
        <v>2</v>
      </c>
      <c r="S1619">
        <v>495</v>
      </c>
      <c r="T1619">
        <v>431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1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4</v>
      </c>
      <c r="AX1619">
        <v>149900</v>
      </c>
      <c r="BB1619">
        <f t="shared" si="1278"/>
        <v>0.29261520538923608</v>
      </c>
      <c r="BC1619">
        <f t="shared" si="1279"/>
        <v>-0.79780217102585449</v>
      </c>
      <c r="BD1619">
        <f t="shared" si="1280"/>
        <v>1.2890247485058182</v>
      </c>
      <c r="BE1619">
        <f t="shared" si="1281"/>
        <v>0.40408103828185088</v>
      </c>
      <c r="BF1619">
        <f t="shared" si="1282"/>
        <v>-4.4675834580250984E-2</v>
      </c>
      <c r="BG1619">
        <f t="shared" si="1283"/>
        <v>-0.54085684455369043</v>
      </c>
      <c r="BH1619">
        <f t="shared" si="1284"/>
        <v>-1.1943437447793075</v>
      </c>
      <c r="BI1619">
        <f t="shared" si="1285"/>
        <v>-0.53757285837577784</v>
      </c>
      <c r="BJ1619">
        <f t="shared" si="1286"/>
        <v>-0.87029606722870467</v>
      </c>
      <c r="BK1619">
        <f t="shared" si="1287"/>
        <v>-0.78942087648064874</v>
      </c>
      <c r="BL1619">
        <f t="shared" si="1288"/>
        <v>-1.3656049634624954</v>
      </c>
      <c r="BM1619">
        <f t="shared" si="1289"/>
        <v>-1.0396594366417218</v>
      </c>
      <c r="BN1619">
        <f t="shared" si="1290"/>
        <v>-0.76924933262188744</v>
      </c>
      <c r="BO1619">
        <f t="shared" si="1291"/>
        <v>-1.0605414743596004</v>
      </c>
      <c r="BP1619">
        <f t="shared" si="1292"/>
        <v>-0.92737254661820245</v>
      </c>
      <c r="BQ1619">
        <f t="shared" si="1293"/>
        <v>-0.94767465068294066</v>
      </c>
      <c r="BR1619">
        <f t="shared" si="1294"/>
        <v>0.30404081389622228</v>
      </c>
      <c r="BS1619">
        <f t="shared" si="1295"/>
        <v>9.585040675202032E-2</v>
      </c>
      <c r="BT1619">
        <f t="shared" si="1296"/>
        <v>2.7025314140108767</v>
      </c>
      <c r="BU1619">
        <f t="shared" si="1297"/>
        <v>-0.71890322722064026</v>
      </c>
      <c r="BV1619">
        <f t="shared" si="1298"/>
        <v>-0.35717256959863808</v>
      </c>
      <c r="BW1619">
        <f t="shared" si="1299"/>
        <v>-0.10325810958507768</v>
      </c>
      <c r="BX1619">
        <f t="shared" si="1300"/>
        <v>-4.71798068532421E-2</v>
      </c>
      <c r="BY1619">
        <f t="shared" si="1301"/>
        <v>-0.1059703395244459</v>
      </c>
      <c r="BZ1619">
        <f t="shared" si="1302"/>
        <v>-0.19657009570666342</v>
      </c>
      <c r="CA1619">
        <f t="shared" si="1303"/>
        <v>-0.13449718289666615</v>
      </c>
      <c r="CB1619">
        <f t="shared" si="1304"/>
        <v>-0.31011394532950831</v>
      </c>
      <c r="CC1619">
        <f t="shared" si="1305"/>
        <v>-0.17748553263522798</v>
      </c>
      <c r="CD1619">
        <f t="shared" si="1306"/>
        <v>-0.25505410597689637</v>
      </c>
      <c r="CE1619">
        <f t="shared" si="1307"/>
        <v>-0.25381703953656021</v>
      </c>
      <c r="CF1619">
        <f t="shared" si="1308"/>
        <v>-0.15071378989543877</v>
      </c>
      <c r="CG1619">
        <f t="shared" si="1309"/>
        <v>-0.10861780008030536</v>
      </c>
      <c r="CH1619">
        <f t="shared" si="1310"/>
        <v>5.293078932701988</v>
      </c>
      <c r="CI1619">
        <f t="shared" si="1311"/>
        <v>-0.44619487448339101</v>
      </c>
      <c r="CJ1619">
        <f t="shared" si="1312"/>
        <v>-0.16369571079412945</v>
      </c>
      <c r="CK1619">
        <f t="shared" si="1313"/>
        <v>-9.7617598250793164E-2</v>
      </c>
      <c r="CL1619">
        <f t="shared" si="1314"/>
        <v>-0.2513290785070888</v>
      </c>
      <c r="CM1619">
        <f t="shared" si="1315"/>
        <v>-0.23069011945429144</v>
      </c>
      <c r="CN1619">
        <f t="shared" si="1316"/>
        <v>-0.28694158180777513</v>
      </c>
      <c r="CO1619">
        <f t="shared" si="1317"/>
        <v>-0.13662117757178671</v>
      </c>
      <c r="CP1619">
        <f t="shared" si="1318"/>
        <v>-0.22529952388354521</v>
      </c>
      <c r="CQ1619">
        <f t="shared" si="1319"/>
        <v>-0.21419160226713194</v>
      </c>
      <c r="CR1619">
        <f t="shared" si="1320"/>
        <v>-0.26837784803098957</v>
      </c>
      <c r="CS1619">
        <f t="shared" si="1321"/>
        <v>-0.12792901248503974</v>
      </c>
      <c r="CT1619">
        <f t="shared" si="1322"/>
        <v>-0.15262944947551418</v>
      </c>
      <c r="CU1619">
        <f t="shared" si="1323"/>
        <v>-9.1644382318053288E-2</v>
      </c>
      <c r="CV1619">
        <f t="shared" si="1324"/>
        <v>0.58430796653874073</v>
      </c>
      <c r="CX1619">
        <f t="shared" si="1325"/>
        <v>-0.40035895672446287</v>
      </c>
      <c r="CY1619">
        <f t="shared" si="1326"/>
        <v>-0.56318941754526086</v>
      </c>
      <c r="CZ1619">
        <f t="shared" si="1327"/>
        <v>2.6513758971113431E-2</v>
      </c>
      <c r="DA1619" t="str">
        <f t="shared" si="1328"/>
        <v/>
      </c>
    </row>
    <row r="1620" spans="1:105" x14ac:dyDescent="0.25">
      <c r="A1620">
        <v>1620</v>
      </c>
      <c r="B1620">
        <v>7700</v>
      </c>
      <c r="C1620">
        <v>5</v>
      </c>
      <c r="D1620">
        <v>2</v>
      </c>
      <c r="E1620">
        <v>1985</v>
      </c>
      <c r="F1620">
        <v>1986</v>
      </c>
      <c r="G1620">
        <v>0</v>
      </c>
      <c r="H1620">
        <v>1216</v>
      </c>
      <c r="I1620">
        <v>1216</v>
      </c>
      <c r="J1620">
        <v>1216</v>
      </c>
      <c r="K1620">
        <v>1216</v>
      </c>
      <c r="L1620">
        <v>2432</v>
      </c>
      <c r="M1620">
        <v>4</v>
      </c>
      <c r="N1620">
        <v>2</v>
      </c>
      <c r="O1620">
        <v>4</v>
      </c>
      <c r="P1620">
        <v>10</v>
      </c>
      <c r="Q1620">
        <v>0</v>
      </c>
      <c r="R1620">
        <v>2</v>
      </c>
      <c r="S1620">
        <v>616</v>
      </c>
      <c r="T1620">
        <v>20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1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3</v>
      </c>
      <c r="AX1620">
        <v>159000</v>
      </c>
      <c r="BB1620">
        <f t="shared" si="1278"/>
        <v>-0.28276800907865268</v>
      </c>
      <c r="BC1620">
        <f t="shared" si="1279"/>
        <v>-0.79780217102585449</v>
      </c>
      <c r="BD1620">
        <f t="shared" si="1280"/>
        <v>-3.2145555063669944</v>
      </c>
      <c r="BE1620">
        <f t="shared" si="1281"/>
        <v>0.43748997075658008</v>
      </c>
      <c r="BF1620">
        <f t="shared" si="1282"/>
        <v>5.221151752149867E-2</v>
      </c>
      <c r="BG1620">
        <f t="shared" si="1283"/>
        <v>-1.0132209009324593</v>
      </c>
      <c r="BH1620">
        <f t="shared" si="1284"/>
        <v>1.4668505407879244</v>
      </c>
      <c r="BI1620">
        <f t="shared" si="1285"/>
        <v>0.38010816578500856</v>
      </c>
      <c r="BJ1620">
        <f t="shared" si="1286"/>
        <v>0.15340696259174766</v>
      </c>
      <c r="BK1620">
        <f t="shared" si="1287"/>
        <v>2.0489696327403748</v>
      </c>
      <c r="BL1620">
        <f t="shared" si="1288"/>
        <v>1.8955716583894706</v>
      </c>
      <c r="BM1620">
        <f t="shared" si="1289"/>
        <v>4.4482789385931731</v>
      </c>
      <c r="BN1620">
        <f t="shared" si="1290"/>
        <v>3.1868900922906764</v>
      </c>
      <c r="BO1620">
        <f t="shared" si="1291"/>
        <v>1.407428343154661</v>
      </c>
      <c r="BP1620">
        <f t="shared" si="1292"/>
        <v>2.2198193536698141</v>
      </c>
      <c r="BQ1620">
        <f t="shared" si="1293"/>
        <v>-0.94767465068294066</v>
      </c>
      <c r="BR1620">
        <f t="shared" si="1294"/>
        <v>0.30404081389622228</v>
      </c>
      <c r="BS1620">
        <f t="shared" si="1295"/>
        <v>0.67196859282636656</v>
      </c>
      <c r="BT1620">
        <f t="shared" si="1296"/>
        <v>0.85212260297915399</v>
      </c>
      <c r="BU1620">
        <f t="shared" si="1297"/>
        <v>-0.71890322722064026</v>
      </c>
      <c r="BV1620">
        <f t="shared" si="1298"/>
        <v>-0.35717256959863808</v>
      </c>
      <c r="BW1620">
        <f t="shared" si="1299"/>
        <v>-0.10325810958507768</v>
      </c>
      <c r="BX1620">
        <f t="shared" si="1300"/>
        <v>-4.71798068532421E-2</v>
      </c>
      <c r="BY1620">
        <f t="shared" si="1301"/>
        <v>-0.1059703395244459</v>
      </c>
      <c r="BZ1620">
        <f t="shared" si="1302"/>
        <v>-0.19657009570666342</v>
      </c>
      <c r="CA1620">
        <f t="shared" si="1303"/>
        <v>-0.13449718289666615</v>
      </c>
      <c r="CB1620">
        <f t="shared" si="1304"/>
        <v>-0.31011394532950831</v>
      </c>
      <c r="CC1620">
        <f t="shared" si="1305"/>
        <v>-0.17748553263522798</v>
      </c>
      <c r="CD1620">
        <f t="shared" si="1306"/>
        <v>-0.25505410597689637</v>
      </c>
      <c r="CE1620">
        <f t="shared" si="1307"/>
        <v>-0.25381703953656021</v>
      </c>
      <c r="CF1620">
        <f t="shared" si="1308"/>
        <v>-0.15071378989543877</v>
      </c>
      <c r="CG1620">
        <f t="shared" si="1309"/>
        <v>-0.10861780008030536</v>
      </c>
      <c r="CH1620">
        <f t="shared" si="1310"/>
        <v>5.293078932701988</v>
      </c>
      <c r="CI1620">
        <f t="shared" si="1311"/>
        <v>-0.44619487448339101</v>
      </c>
      <c r="CJ1620">
        <f t="shared" si="1312"/>
        <v>-0.16369571079412945</v>
      </c>
      <c r="CK1620">
        <f t="shared" si="1313"/>
        <v>-9.7617598250793164E-2</v>
      </c>
      <c r="CL1620">
        <f t="shared" si="1314"/>
        <v>-0.2513290785070888</v>
      </c>
      <c r="CM1620">
        <f t="shared" si="1315"/>
        <v>-0.23069011945429144</v>
      </c>
      <c r="CN1620">
        <f t="shared" si="1316"/>
        <v>-0.28694158180777513</v>
      </c>
      <c r="CO1620">
        <f t="shared" si="1317"/>
        <v>-0.13662117757178671</v>
      </c>
      <c r="CP1620">
        <f t="shared" si="1318"/>
        <v>-0.22529952388354521</v>
      </c>
      <c r="CQ1620">
        <f t="shared" si="1319"/>
        <v>-0.21419160226713194</v>
      </c>
      <c r="CR1620">
        <f t="shared" si="1320"/>
        <v>-0.26837784803098957</v>
      </c>
      <c r="CS1620">
        <f t="shared" si="1321"/>
        <v>-0.12792901248503974</v>
      </c>
      <c r="CT1620">
        <f t="shared" si="1322"/>
        <v>-0.15262944947551418</v>
      </c>
      <c r="CU1620">
        <f t="shared" si="1323"/>
        <v>-9.1644382318053288E-2</v>
      </c>
      <c r="CV1620">
        <f t="shared" si="1324"/>
        <v>-0.57785152491952818</v>
      </c>
      <c r="CX1620">
        <f t="shared" si="1325"/>
        <v>-0.28251738471948523</v>
      </c>
      <c r="CY1620">
        <f t="shared" si="1326"/>
        <v>0.30979843130925944</v>
      </c>
      <c r="CZ1620">
        <f t="shared" si="1327"/>
        <v>0.35083802591779778</v>
      </c>
      <c r="DA1620" t="str">
        <f t="shared" si="1328"/>
        <v/>
      </c>
    </row>
    <row r="1621" spans="1:105" x14ac:dyDescent="0.25">
      <c r="A1621">
        <v>1621</v>
      </c>
      <c r="B1621">
        <v>10475</v>
      </c>
      <c r="C1621">
        <v>5</v>
      </c>
      <c r="D1621">
        <v>5</v>
      </c>
      <c r="E1621">
        <v>1991</v>
      </c>
      <c r="F1621">
        <v>1991</v>
      </c>
      <c r="G1621">
        <v>458</v>
      </c>
      <c r="H1621">
        <v>166</v>
      </c>
      <c r="I1621">
        <v>624</v>
      </c>
      <c r="J1621">
        <v>624</v>
      </c>
      <c r="K1621">
        <v>650</v>
      </c>
      <c r="L1621">
        <v>1274</v>
      </c>
      <c r="M1621">
        <v>1</v>
      </c>
      <c r="N1621">
        <v>1</v>
      </c>
      <c r="O1621">
        <v>3</v>
      </c>
      <c r="P1621">
        <v>6</v>
      </c>
      <c r="Q1621">
        <v>0</v>
      </c>
      <c r="R1621">
        <v>2</v>
      </c>
      <c r="S1621">
        <v>576</v>
      </c>
      <c r="T1621">
        <v>22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1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4</v>
      </c>
      <c r="AX1621">
        <v>136000</v>
      </c>
      <c r="BB1621">
        <f t="shared" si="1278"/>
        <v>2.505701890445728E-2</v>
      </c>
      <c r="BC1621">
        <f t="shared" si="1279"/>
        <v>-0.79780217102585449</v>
      </c>
      <c r="BD1621">
        <f t="shared" si="1280"/>
        <v>-0.51240735344330679</v>
      </c>
      <c r="BE1621">
        <f t="shared" si="1281"/>
        <v>0.63794356560495546</v>
      </c>
      <c r="BF1621">
        <f t="shared" si="1282"/>
        <v>0.29442989777587281</v>
      </c>
      <c r="BG1621">
        <f t="shared" si="1283"/>
        <v>3.1913098205106717E-2</v>
      </c>
      <c r="BH1621">
        <f t="shared" si="1284"/>
        <v>-0.90116132348800237</v>
      </c>
      <c r="BI1621">
        <f t="shared" si="1285"/>
        <v>-1.0383439655549014</v>
      </c>
      <c r="BJ1621">
        <f t="shared" si="1286"/>
        <v>-1.4289225247547479</v>
      </c>
      <c r="BK1621">
        <f t="shared" si="1287"/>
        <v>0.72781089242861541</v>
      </c>
      <c r="BL1621">
        <f t="shared" si="1288"/>
        <v>-0.46618101709806958</v>
      </c>
      <c r="BM1621">
        <f t="shared" si="1289"/>
        <v>-1.0396594366417218</v>
      </c>
      <c r="BN1621">
        <f t="shared" si="1290"/>
        <v>1.2088203798343946</v>
      </c>
      <c r="BO1621">
        <f t="shared" si="1291"/>
        <v>0.17344343439753029</v>
      </c>
      <c r="BP1621">
        <f t="shared" si="1292"/>
        <v>-0.29793416656059907</v>
      </c>
      <c r="BQ1621">
        <f t="shared" si="1293"/>
        <v>-0.94767465068294066</v>
      </c>
      <c r="BR1621">
        <f t="shared" si="1294"/>
        <v>0.30404081389622228</v>
      </c>
      <c r="BS1621">
        <f t="shared" si="1295"/>
        <v>0.48151629990922729</v>
      </c>
      <c r="BT1621">
        <f t="shared" si="1296"/>
        <v>-0.57373353712321251</v>
      </c>
      <c r="BU1621">
        <f t="shared" si="1297"/>
        <v>-0.71890322722064026</v>
      </c>
      <c r="BV1621">
        <f t="shared" si="1298"/>
        <v>-0.35717256959863808</v>
      </c>
      <c r="BW1621">
        <f t="shared" si="1299"/>
        <v>-0.10325810958507768</v>
      </c>
      <c r="BX1621">
        <f t="shared" si="1300"/>
        <v>-4.71798068532421E-2</v>
      </c>
      <c r="BY1621">
        <f t="shared" si="1301"/>
        <v>-0.1059703395244459</v>
      </c>
      <c r="BZ1621">
        <f t="shared" si="1302"/>
        <v>-0.19657009570666342</v>
      </c>
      <c r="CA1621">
        <f t="shared" si="1303"/>
        <v>-0.13449718289666615</v>
      </c>
      <c r="CB1621">
        <f t="shared" si="1304"/>
        <v>-0.31011394532950831</v>
      </c>
      <c r="CC1621">
        <f t="shared" si="1305"/>
        <v>-0.17748553263522798</v>
      </c>
      <c r="CD1621">
        <f t="shared" si="1306"/>
        <v>-0.25505410597689637</v>
      </c>
      <c r="CE1621">
        <f t="shared" si="1307"/>
        <v>-0.25381703953656021</v>
      </c>
      <c r="CF1621">
        <f t="shared" si="1308"/>
        <v>-0.15071378989543877</v>
      </c>
      <c r="CG1621">
        <f t="shared" si="1309"/>
        <v>-0.10861780008030536</v>
      </c>
      <c r="CH1621">
        <f t="shared" si="1310"/>
        <v>5.293078932701988</v>
      </c>
      <c r="CI1621">
        <f t="shared" si="1311"/>
        <v>-0.44619487448339101</v>
      </c>
      <c r="CJ1621">
        <f t="shared" si="1312"/>
        <v>-0.16369571079412945</v>
      </c>
      <c r="CK1621">
        <f t="shared" si="1313"/>
        <v>-9.7617598250793164E-2</v>
      </c>
      <c r="CL1621">
        <f t="shared" si="1314"/>
        <v>-0.2513290785070888</v>
      </c>
      <c r="CM1621">
        <f t="shared" si="1315"/>
        <v>-0.23069011945429144</v>
      </c>
      <c r="CN1621">
        <f t="shared" si="1316"/>
        <v>-0.28694158180777513</v>
      </c>
      <c r="CO1621">
        <f t="shared" si="1317"/>
        <v>-0.13662117757178671</v>
      </c>
      <c r="CP1621">
        <f t="shared" si="1318"/>
        <v>-0.22529952388354521</v>
      </c>
      <c r="CQ1621">
        <f t="shared" si="1319"/>
        <v>-0.21419160226713194</v>
      </c>
      <c r="CR1621">
        <f t="shared" si="1320"/>
        <v>-0.26837784803098957</v>
      </c>
      <c r="CS1621">
        <f t="shared" si="1321"/>
        <v>-0.12792901248503974</v>
      </c>
      <c r="CT1621">
        <f t="shared" si="1322"/>
        <v>-0.15262944947551418</v>
      </c>
      <c r="CU1621">
        <f t="shared" si="1323"/>
        <v>-9.1644382318053288E-2</v>
      </c>
      <c r="CV1621">
        <f t="shared" si="1324"/>
        <v>0.58430796653874073</v>
      </c>
      <c r="CX1621">
        <f t="shared" si="1325"/>
        <v>-0.58035872055624194</v>
      </c>
      <c r="CY1621">
        <f t="shared" si="1326"/>
        <v>-0.48022508937162056</v>
      </c>
      <c r="CZ1621">
        <f t="shared" si="1327"/>
        <v>1.0026744094217778E-2</v>
      </c>
      <c r="DA1621" t="str">
        <f t="shared" si="1328"/>
        <v/>
      </c>
    </row>
    <row r="1622" spans="1:105" x14ac:dyDescent="0.25">
      <c r="A1622">
        <v>1622</v>
      </c>
      <c r="B1622">
        <v>10544</v>
      </c>
      <c r="C1622">
        <v>5</v>
      </c>
      <c r="D1622">
        <v>5</v>
      </c>
      <c r="E1622">
        <v>1969</v>
      </c>
      <c r="F1622">
        <v>1969</v>
      </c>
      <c r="G1622">
        <v>476</v>
      </c>
      <c r="H1622">
        <v>388</v>
      </c>
      <c r="I1622">
        <v>864</v>
      </c>
      <c r="J1622">
        <v>864</v>
      </c>
      <c r="K1622">
        <v>615</v>
      </c>
      <c r="L1622">
        <v>1479</v>
      </c>
      <c r="M1622">
        <v>2</v>
      </c>
      <c r="N1622">
        <v>0</v>
      </c>
      <c r="O1622">
        <v>5</v>
      </c>
      <c r="P1622">
        <v>8</v>
      </c>
      <c r="Q1622">
        <v>0</v>
      </c>
      <c r="R1622">
        <v>1</v>
      </c>
      <c r="S1622">
        <v>275</v>
      </c>
      <c r="T1622">
        <v>287</v>
      </c>
      <c r="U1622">
        <v>0</v>
      </c>
      <c r="V1622">
        <v>28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1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3</v>
      </c>
      <c r="AX1622">
        <v>161000</v>
      </c>
      <c r="BB1622">
        <f t="shared" si="1278"/>
        <v>3.2711046627280554E-2</v>
      </c>
      <c r="BC1622">
        <f t="shared" si="1279"/>
        <v>-0.79780217102585449</v>
      </c>
      <c r="BD1622">
        <f t="shared" si="1280"/>
        <v>-0.51240735344330679</v>
      </c>
      <c r="BE1622">
        <f t="shared" si="1281"/>
        <v>-9.705294883908748E-2</v>
      </c>
      <c r="BF1622">
        <f t="shared" si="1282"/>
        <v>-0.77133097534337336</v>
      </c>
      <c r="BG1622">
        <f t="shared" si="1283"/>
        <v>7.2988233542390965E-2</v>
      </c>
      <c r="BH1622">
        <f t="shared" si="1284"/>
        <v>-0.400495957898235</v>
      </c>
      <c r="BI1622">
        <f t="shared" si="1285"/>
        <v>-0.4632958042008839</v>
      </c>
      <c r="BJ1622">
        <f t="shared" si="1286"/>
        <v>-0.7874375974521145</v>
      </c>
      <c r="BK1622">
        <f t="shared" si="1287"/>
        <v>0.64611379717965511</v>
      </c>
      <c r="BL1622">
        <f t="shared" si="1288"/>
        <v>-4.8081450193971385E-2</v>
      </c>
      <c r="BM1622">
        <f t="shared" si="1289"/>
        <v>0.78965335510324319</v>
      </c>
      <c r="BN1622">
        <f t="shared" si="1290"/>
        <v>-0.76924933262188744</v>
      </c>
      <c r="BO1622">
        <f t="shared" si="1291"/>
        <v>2.6414132519117914</v>
      </c>
      <c r="BP1622">
        <f t="shared" si="1292"/>
        <v>0.96094259355460765</v>
      </c>
      <c r="BQ1622">
        <f t="shared" si="1293"/>
        <v>-0.94767465068294066</v>
      </c>
      <c r="BR1622">
        <f t="shared" si="1294"/>
        <v>-1.0406114342934585</v>
      </c>
      <c r="BS1622">
        <f t="shared" si="1295"/>
        <v>-0.95163720429224563</v>
      </c>
      <c r="BT1622">
        <f t="shared" si="1296"/>
        <v>1.5490298175235691</v>
      </c>
      <c r="BU1622">
        <f t="shared" si="1297"/>
        <v>-0.71890322722064026</v>
      </c>
      <c r="BV1622">
        <f t="shared" si="1298"/>
        <v>4.1894638327379763</v>
      </c>
      <c r="BW1622">
        <f t="shared" si="1299"/>
        <v>-0.10325810958507768</v>
      </c>
      <c r="BX1622">
        <f t="shared" si="1300"/>
        <v>-4.71798068532421E-2</v>
      </c>
      <c r="BY1622">
        <f t="shared" si="1301"/>
        <v>-0.1059703395244459</v>
      </c>
      <c r="BZ1622">
        <f t="shared" si="1302"/>
        <v>-0.19657009570666342</v>
      </c>
      <c r="CA1622">
        <f t="shared" si="1303"/>
        <v>-0.13449718289666615</v>
      </c>
      <c r="CB1622">
        <f t="shared" si="1304"/>
        <v>-0.31011394532950831</v>
      </c>
      <c r="CC1622">
        <f t="shared" si="1305"/>
        <v>-0.17748553263522798</v>
      </c>
      <c r="CD1622">
        <f t="shared" si="1306"/>
        <v>-0.25505410597689637</v>
      </c>
      <c r="CE1622">
        <f t="shared" si="1307"/>
        <v>-0.25381703953656021</v>
      </c>
      <c r="CF1622">
        <f t="shared" si="1308"/>
        <v>-0.15071378989543877</v>
      </c>
      <c r="CG1622">
        <f t="shared" si="1309"/>
        <v>-0.10861780008030536</v>
      </c>
      <c r="CH1622">
        <f t="shared" si="1310"/>
        <v>5.293078932701988</v>
      </c>
      <c r="CI1622">
        <f t="shared" si="1311"/>
        <v>-0.44619487448339101</v>
      </c>
      <c r="CJ1622">
        <f t="shared" si="1312"/>
        <v>-0.16369571079412945</v>
      </c>
      <c r="CK1622">
        <f t="shared" si="1313"/>
        <v>-9.7617598250793164E-2</v>
      </c>
      <c r="CL1622">
        <f t="shared" si="1314"/>
        <v>-0.2513290785070888</v>
      </c>
      <c r="CM1622">
        <f t="shared" si="1315"/>
        <v>-0.23069011945429144</v>
      </c>
      <c r="CN1622">
        <f t="shared" si="1316"/>
        <v>-0.28694158180777513</v>
      </c>
      <c r="CO1622">
        <f t="shared" si="1317"/>
        <v>-0.13662117757178671</v>
      </c>
      <c r="CP1622">
        <f t="shared" si="1318"/>
        <v>-0.22529952388354521</v>
      </c>
      <c r="CQ1622">
        <f t="shared" si="1319"/>
        <v>-0.21419160226713194</v>
      </c>
      <c r="CR1622">
        <f t="shared" si="1320"/>
        <v>-0.26837784803098957</v>
      </c>
      <c r="CS1622">
        <f t="shared" si="1321"/>
        <v>-0.12792901248503974</v>
      </c>
      <c r="CT1622">
        <f t="shared" si="1322"/>
        <v>-0.15262944947551418</v>
      </c>
      <c r="CU1622">
        <f t="shared" si="1323"/>
        <v>-9.1644382318053288E-2</v>
      </c>
      <c r="CV1622">
        <f t="shared" si="1324"/>
        <v>-0.57785152491952818</v>
      </c>
      <c r="CX1622">
        <f t="shared" si="1325"/>
        <v>-0.25661813812498463</v>
      </c>
      <c r="CY1622">
        <f t="shared" si="1326"/>
        <v>-0.58419236382773276</v>
      </c>
      <c r="CZ1622">
        <f t="shared" si="1327"/>
        <v>0.10730487334475497</v>
      </c>
      <c r="DA1622" t="str">
        <f t="shared" si="1328"/>
        <v/>
      </c>
    </row>
    <row r="1623" spans="1:105" x14ac:dyDescent="0.25">
      <c r="A1623">
        <v>1623</v>
      </c>
      <c r="B1623">
        <v>9892</v>
      </c>
      <c r="C1623">
        <v>8</v>
      </c>
      <c r="D1623">
        <v>5</v>
      </c>
      <c r="E1623">
        <v>1994</v>
      </c>
      <c r="F1623">
        <v>1995</v>
      </c>
      <c r="G1623">
        <v>1341</v>
      </c>
      <c r="H1623">
        <v>54</v>
      </c>
      <c r="I1623">
        <v>1679</v>
      </c>
      <c r="J1623">
        <v>1803</v>
      </c>
      <c r="K1623">
        <v>0</v>
      </c>
      <c r="L1623">
        <v>1803</v>
      </c>
      <c r="M1623">
        <v>2</v>
      </c>
      <c r="N1623">
        <v>1</v>
      </c>
      <c r="O1623">
        <v>3</v>
      </c>
      <c r="P1623">
        <v>6</v>
      </c>
      <c r="Q1623">
        <v>2</v>
      </c>
      <c r="R1623">
        <v>2</v>
      </c>
      <c r="S1623">
        <v>482</v>
      </c>
      <c r="T1623">
        <v>129</v>
      </c>
      <c r="U1623">
        <v>64</v>
      </c>
      <c r="V1623">
        <v>222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1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4</v>
      </c>
      <c r="AX1623">
        <v>285000</v>
      </c>
      <c r="BB1623">
        <f t="shared" si="1278"/>
        <v>-3.9613968956498789E-2</v>
      </c>
      <c r="BC1623">
        <f t="shared" si="1279"/>
        <v>1.3780219317719313</v>
      </c>
      <c r="BD1623">
        <f t="shared" si="1280"/>
        <v>-0.51240735344330679</v>
      </c>
      <c r="BE1623">
        <f t="shared" si="1281"/>
        <v>0.73817036302914307</v>
      </c>
      <c r="BF1623">
        <f t="shared" si="1282"/>
        <v>0.4882046019793721</v>
      </c>
      <c r="BG1623">
        <f t="shared" si="1283"/>
        <v>2.0468766816952177</v>
      </c>
      <c r="BH1623">
        <f t="shared" si="1284"/>
        <v>-1.1537492556774345</v>
      </c>
      <c r="BI1623">
        <f t="shared" si="1285"/>
        <v>1.4894719103971341</v>
      </c>
      <c r="BJ1623">
        <f t="shared" si="1286"/>
        <v>1.7223721806194383</v>
      </c>
      <c r="BK1623">
        <f t="shared" si="1287"/>
        <v>-0.78942087648064874</v>
      </c>
      <c r="BL1623">
        <f t="shared" si="1288"/>
        <v>0.61271981652274965</v>
      </c>
      <c r="BM1623">
        <f t="shared" si="1289"/>
        <v>0.78965335510324319</v>
      </c>
      <c r="BN1623">
        <f t="shared" si="1290"/>
        <v>1.2088203798343946</v>
      </c>
      <c r="BO1623">
        <f t="shared" si="1291"/>
        <v>0.17344343439753029</v>
      </c>
      <c r="BP1623">
        <f t="shared" si="1292"/>
        <v>-0.29793416656059907</v>
      </c>
      <c r="BQ1623">
        <f t="shared" si="1293"/>
        <v>2.165125296815769</v>
      </c>
      <c r="BR1623">
        <f t="shared" si="1294"/>
        <v>0.30404081389622228</v>
      </c>
      <c r="BS1623">
        <f t="shared" si="1295"/>
        <v>3.3953411553950055E-2</v>
      </c>
      <c r="BT1623">
        <f t="shared" si="1296"/>
        <v>0.28338223248888417</v>
      </c>
      <c r="BU1623">
        <f t="shared" si="1297"/>
        <v>0.26871425722671899</v>
      </c>
      <c r="BV1623">
        <f t="shared" si="1298"/>
        <v>3.247660577968249</v>
      </c>
      <c r="BW1623">
        <f t="shared" si="1299"/>
        <v>-0.10325810958507768</v>
      </c>
      <c r="BX1623">
        <f t="shared" si="1300"/>
        <v>-4.71798068532421E-2</v>
      </c>
      <c r="BY1623">
        <f t="shared" si="1301"/>
        <v>-0.1059703395244459</v>
      </c>
      <c r="BZ1623">
        <f t="shared" si="1302"/>
        <v>-0.19657009570666342</v>
      </c>
      <c r="CA1623">
        <f t="shared" si="1303"/>
        <v>-0.13449718289666615</v>
      </c>
      <c r="CB1623">
        <f t="shared" si="1304"/>
        <v>-0.31011394532950831</v>
      </c>
      <c r="CC1623">
        <f t="shared" si="1305"/>
        <v>-0.17748553263522798</v>
      </c>
      <c r="CD1623">
        <f t="shared" si="1306"/>
        <v>-0.25505410597689637</v>
      </c>
      <c r="CE1623">
        <f t="shared" si="1307"/>
        <v>-0.25381703953656021</v>
      </c>
      <c r="CF1623">
        <f t="shared" si="1308"/>
        <v>-0.15071378989543877</v>
      </c>
      <c r="CG1623">
        <f t="shared" si="1309"/>
        <v>-0.10861780008030536</v>
      </c>
      <c r="CH1623">
        <f t="shared" si="1310"/>
        <v>5.293078932701988</v>
      </c>
      <c r="CI1623">
        <f t="shared" si="1311"/>
        <v>-0.44619487448339101</v>
      </c>
      <c r="CJ1623">
        <f t="shared" si="1312"/>
        <v>-0.16369571079412945</v>
      </c>
      <c r="CK1623">
        <f t="shared" si="1313"/>
        <v>-9.7617598250793164E-2</v>
      </c>
      <c r="CL1623">
        <f t="shared" si="1314"/>
        <v>-0.2513290785070888</v>
      </c>
      <c r="CM1623">
        <f t="shared" si="1315"/>
        <v>-0.23069011945429144</v>
      </c>
      <c r="CN1623">
        <f t="shared" si="1316"/>
        <v>-0.28694158180777513</v>
      </c>
      <c r="CO1623">
        <f t="shared" si="1317"/>
        <v>-0.13662117757178671</v>
      </c>
      <c r="CP1623">
        <f t="shared" si="1318"/>
        <v>-0.22529952388354521</v>
      </c>
      <c r="CQ1623">
        <f t="shared" si="1319"/>
        <v>-0.21419160226713194</v>
      </c>
      <c r="CR1623">
        <f t="shared" si="1320"/>
        <v>-0.26837784803098957</v>
      </c>
      <c r="CS1623">
        <f t="shared" si="1321"/>
        <v>-0.12792901248503974</v>
      </c>
      <c r="CT1623">
        <f t="shared" si="1322"/>
        <v>-0.15262944947551418</v>
      </c>
      <c r="CU1623">
        <f t="shared" si="1323"/>
        <v>-9.1644382318053288E-2</v>
      </c>
      <c r="CV1623">
        <f t="shared" si="1324"/>
        <v>0.58430796653874073</v>
      </c>
      <c r="CX1623">
        <f t="shared" si="1325"/>
        <v>1.3491351507340517</v>
      </c>
      <c r="CY1623">
        <f t="shared" si="1326"/>
        <v>0.92538698228835647</v>
      </c>
      <c r="CZ1623">
        <f t="shared" si="1327"/>
        <v>0.17956251026108125</v>
      </c>
      <c r="DA1623" t="str">
        <f t="shared" si="1328"/>
        <v/>
      </c>
    </row>
    <row r="1624" spans="1:105" x14ac:dyDescent="0.25">
      <c r="A1624">
        <v>1624</v>
      </c>
      <c r="B1624">
        <v>12961</v>
      </c>
      <c r="C1624">
        <v>6</v>
      </c>
      <c r="D1624">
        <v>5</v>
      </c>
      <c r="E1624">
        <v>1993</v>
      </c>
      <c r="F1624">
        <v>1994</v>
      </c>
      <c r="G1624">
        <v>944</v>
      </c>
      <c r="H1624">
        <v>208</v>
      </c>
      <c r="I1624">
        <v>1152</v>
      </c>
      <c r="J1624">
        <v>1152</v>
      </c>
      <c r="K1624">
        <v>645</v>
      </c>
      <c r="L1624">
        <v>1797</v>
      </c>
      <c r="M1624">
        <v>2</v>
      </c>
      <c r="N1624">
        <v>1</v>
      </c>
      <c r="O1624">
        <v>3</v>
      </c>
      <c r="P1624">
        <v>7</v>
      </c>
      <c r="Q1624">
        <v>1</v>
      </c>
      <c r="R1624">
        <v>2</v>
      </c>
      <c r="S1624">
        <v>616</v>
      </c>
      <c r="T1624">
        <v>162</v>
      </c>
      <c r="U1624">
        <v>312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1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4</v>
      </c>
      <c r="AX1624">
        <v>231000</v>
      </c>
      <c r="BB1624">
        <f t="shared" si="1278"/>
        <v>0.30082387280211903</v>
      </c>
      <c r="BC1624">
        <f t="shared" si="1279"/>
        <v>-7.2527470093259272E-2</v>
      </c>
      <c r="BD1624">
        <f t="shared" si="1280"/>
        <v>-0.51240735344330679</v>
      </c>
      <c r="BE1624">
        <f t="shared" si="1281"/>
        <v>0.70476143055441387</v>
      </c>
      <c r="BF1624">
        <f t="shared" si="1282"/>
        <v>0.43976092592849725</v>
      </c>
      <c r="BG1624">
        <f t="shared" si="1283"/>
        <v>1.1409417523117815</v>
      </c>
      <c r="BH1624">
        <f t="shared" si="1284"/>
        <v>-0.80644084891696532</v>
      </c>
      <c r="BI1624">
        <f t="shared" si="1285"/>
        <v>0.22676198942393719</v>
      </c>
      <c r="BJ1624">
        <f t="shared" si="1286"/>
        <v>-1.7655684688954568E-2</v>
      </c>
      <c r="BK1624">
        <f t="shared" si="1287"/>
        <v>0.71613987882162111</v>
      </c>
      <c r="BL1624">
        <f t="shared" si="1288"/>
        <v>0.60048275602799561</v>
      </c>
      <c r="BM1624">
        <f t="shared" si="1289"/>
        <v>0.78965335510324319</v>
      </c>
      <c r="BN1624">
        <f t="shared" si="1290"/>
        <v>1.2088203798343946</v>
      </c>
      <c r="BO1624">
        <f t="shared" si="1291"/>
        <v>0.17344343439753029</v>
      </c>
      <c r="BP1624">
        <f t="shared" si="1292"/>
        <v>0.33150421349700426</v>
      </c>
      <c r="BQ1624">
        <f t="shared" si="1293"/>
        <v>0.60872532306641436</v>
      </c>
      <c r="BR1624">
        <f t="shared" si="1294"/>
        <v>0.30404081389622228</v>
      </c>
      <c r="BS1624">
        <f t="shared" si="1295"/>
        <v>0.67196859282636656</v>
      </c>
      <c r="BT1624">
        <f t="shared" si="1296"/>
        <v>0.54772634835055889</v>
      </c>
      <c r="BU1624">
        <f t="shared" si="1297"/>
        <v>4.0957320094602361</v>
      </c>
      <c r="BV1624">
        <f t="shared" si="1298"/>
        <v>-0.35717256959863808</v>
      </c>
      <c r="BW1624">
        <f t="shared" si="1299"/>
        <v>-0.10325810958507768</v>
      </c>
      <c r="BX1624">
        <f t="shared" si="1300"/>
        <v>-4.71798068532421E-2</v>
      </c>
      <c r="BY1624">
        <f t="shared" si="1301"/>
        <v>-0.1059703395244459</v>
      </c>
      <c r="BZ1624">
        <f t="shared" si="1302"/>
        <v>-0.19657009570666342</v>
      </c>
      <c r="CA1624">
        <f t="shared" si="1303"/>
        <v>-0.13449718289666615</v>
      </c>
      <c r="CB1624">
        <f t="shared" si="1304"/>
        <v>-0.31011394532950831</v>
      </c>
      <c r="CC1624">
        <f t="shared" si="1305"/>
        <v>-0.17748553263522798</v>
      </c>
      <c r="CD1624">
        <f t="shared" si="1306"/>
        <v>-0.25505410597689637</v>
      </c>
      <c r="CE1624">
        <f t="shared" si="1307"/>
        <v>-0.25381703953656021</v>
      </c>
      <c r="CF1624">
        <f t="shared" si="1308"/>
        <v>-0.15071378989543877</v>
      </c>
      <c r="CG1624">
        <f t="shared" si="1309"/>
        <v>-0.10861780008030536</v>
      </c>
      <c r="CH1624">
        <f t="shared" si="1310"/>
        <v>5.293078932701988</v>
      </c>
      <c r="CI1624">
        <f t="shared" si="1311"/>
        <v>-0.44619487448339101</v>
      </c>
      <c r="CJ1624">
        <f t="shared" si="1312"/>
        <v>-0.16369571079412945</v>
      </c>
      <c r="CK1624">
        <f t="shared" si="1313"/>
        <v>-9.7617598250793164E-2</v>
      </c>
      <c r="CL1624">
        <f t="shared" si="1314"/>
        <v>-0.2513290785070888</v>
      </c>
      <c r="CM1624">
        <f t="shared" si="1315"/>
        <v>-0.23069011945429144</v>
      </c>
      <c r="CN1624">
        <f t="shared" si="1316"/>
        <v>-0.28694158180777513</v>
      </c>
      <c r="CO1624">
        <f t="shared" si="1317"/>
        <v>-0.13662117757178671</v>
      </c>
      <c r="CP1624">
        <f t="shared" si="1318"/>
        <v>-0.22529952388354521</v>
      </c>
      <c r="CQ1624">
        <f t="shared" si="1319"/>
        <v>-0.21419160226713194</v>
      </c>
      <c r="CR1624">
        <f t="shared" si="1320"/>
        <v>-0.26837784803098957</v>
      </c>
      <c r="CS1624">
        <f t="shared" si="1321"/>
        <v>-0.12792901248503974</v>
      </c>
      <c r="CT1624">
        <f t="shared" si="1322"/>
        <v>-0.15262944947551418</v>
      </c>
      <c r="CU1624">
        <f t="shared" si="1323"/>
        <v>-9.1644382318053288E-2</v>
      </c>
      <c r="CV1624">
        <f t="shared" si="1324"/>
        <v>0.58430796653874073</v>
      </c>
      <c r="CX1624">
        <f t="shared" si="1325"/>
        <v>0.64985549268253584</v>
      </c>
      <c r="CY1624">
        <f t="shared" si="1326"/>
        <v>0.58835071946392936</v>
      </c>
      <c r="CZ1624">
        <f t="shared" si="1327"/>
        <v>3.7828371286722129E-3</v>
      </c>
      <c r="DA1624" t="str">
        <f t="shared" si="1328"/>
        <v/>
      </c>
    </row>
    <row r="1625" spans="1:105" x14ac:dyDescent="0.25">
      <c r="A1625">
        <v>1625</v>
      </c>
      <c r="B1625">
        <v>13008</v>
      </c>
      <c r="C1625">
        <v>6</v>
      </c>
      <c r="D1625">
        <v>5</v>
      </c>
      <c r="E1625">
        <v>1956</v>
      </c>
      <c r="F1625">
        <v>1956</v>
      </c>
      <c r="G1625">
        <v>564</v>
      </c>
      <c r="H1625">
        <v>318</v>
      </c>
      <c r="I1625">
        <v>882</v>
      </c>
      <c r="J1625">
        <v>882</v>
      </c>
      <c r="K1625">
        <v>0</v>
      </c>
      <c r="L1625">
        <v>882</v>
      </c>
      <c r="M1625">
        <v>1</v>
      </c>
      <c r="N1625">
        <v>0</v>
      </c>
      <c r="O1625">
        <v>2</v>
      </c>
      <c r="P1625">
        <v>5</v>
      </c>
      <c r="Q1625">
        <v>0</v>
      </c>
      <c r="R1625">
        <v>1</v>
      </c>
      <c r="S1625">
        <v>502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1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2</v>
      </c>
      <c r="AX1625">
        <v>124500</v>
      </c>
      <c r="BB1625">
        <f t="shared" si="1278"/>
        <v>0.30603748588867979</v>
      </c>
      <c r="BC1625">
        <f t="shared" si="1279"/>
        <v>-7.2527470093259272E-2</v>
      </c>
      <c r="BD1625">
        <f t="shared" si="1280"/>
        <v>-0.51240735344330679</v>
      </c>
      <c r="BE1625">
        <f t="shared" si="1281"/>
        <v>-0.53136907101056741</v>
      </c>
      <c r="BF1625">
        <f t="shared" si="1282"/>
        <v>-1.4010987640047461</v>
      </c>
      <c r="BG1625">
        <f t="shared" si="1283"/>
        <v>0.27380000630244733</v>
      </c>
      <c r="BH1625">
        <f t="shared" si="1284"/>
        <v>-0.55836341551663005</v>
      </c>
      <c r="BI1625">
        <f t="shared" si="1285"/>
        <v>-0.42016719209933256</v>
      </c>
      <c r="BJ1625">
        <f t="shared" si="1286"/>
        <v>-0.73932622790441704</v>
      </c>
      <c r="BK1625">
        <f t="shared" si="1287"/>
        <v>-0.78942087648064874</v>
      </c>
      <c r="BL1625">
        <f t="shared" si="1288"/>
        <v>-1.2656689694220038</v>
      </c>
      <c r="BM1625">
        <f t="shared" si="1289"/>
        <v>-1.0396594366417218</v>
      </c>
      <c r="BN1625">
        <f t="shared" si="1290"/>
        <v>-0.76924933262188744</v>
      </c>
      <c r="BO1625">
        <f t="shared" si="1291"/>
        <v>-1.0605414743596004</v>
      </c>
      <c r="BP1625">
        <f t="shared" si="1292"/>
        <v>-0.92737254661820245</v>
      </c>
      <c r="BQ1625">
        <f t="shared" si="1293"/>
        <v>-0.94767465068294066</v>
      </c>
      <c r="BR1625">
        <f t="shared" si="1294"/>
        <v>-1.0406114342934585</v>
      </c>
      <c r="BS1625">
        <f t="shared" si="1295"/>
        <v>0.12917955801251968</v>
      </c>
      <c r="BT1625">
        <f t="shared" si="1296"/>
        <v>-0.74996294769766236</v>
      </c>
      <c r="BU1625">
        <f t="shared" si="1297"/>
        <v>-0.71890322722064026</v>
      </c>
      <c r="BV1625">
        <f t="shared" si="1298"/>
        <v>-0.35717256959863808</v>
      </c>
      <c r="BW1625">
        <f t="shared" si="1299"/>
        <v>-0.10325810958507768</v>
      </c>
      <c r="BX1625">
        <f t="shared" si="1300"/>
        <v>-4.71798068532421E-2</v>
      </c>
      <c r="BY1625">
        <f t="shared" si="1301"/>
        <v>-0.1059703395244459</v>
      </c>
      <c r="BZ1625">
        <f t="shared" si="1302"/>
        <v>-0.19657009570666342</v>
      </c>
      <c r="CA1625">
        <f t="shared" si="1303"/>
        <v>-0.13449718289666615</v>
      </c>
      <c r="CB1625">
        <f t="shared" si="1304"/>
        <v>-0.31011394532950831</v>
      </c>
      <c r="CC1625">
        <f t="shared" si="1305"/>
        <v>-0.17748553263522798</v>
      </c>
      <c r="CD1625">
        <f t="shared" si="1306"/>
        <v>-0.25505410597689637</v>
      </c>
      <c r="CE1625">
        <f t="shared" si="1307"/>
        <v>-0.25381703953656021</v>
      </c>
      <c r="CF1625">
        <f t="shared" si="1308"/>
        <v>-0.15071378989543877</v>
      </c>
      <c r="CG1625">
        <f t="shared" si="1309"/>
        <v>-0.10861780008030536</v>
      </c>
      <c r="CH1625">
        <f t="shared" si="1310"/>
        <v>-0.18882099759926541</v>
      </c>
      <c r="CI1625">
        <f t="shared" si="1311"/>
        <v>2.2399281157176252</v>
      </c>
      <c r="CJ1625">
        <f t="shared" si="1312"/>
        <v>-0.16369571079412945</v>
      </c>
      <c r="CK1625">
        <f t="shared" si="1313"/>
        <v>-9.7617598250793164E-2</v>
      </c>
      <c r="CL1625">
        <f t="shared" si="1314"/>
        <v>-0.2513290785070888</v>
      </c>
      <c r="CM1625">
        <f t="shared" si="1315"/>
        <v>-0.23069011945429144</v>
      </c>
      <c r="CN1625">
        <f t="shared" si="1316"/>
        <v>-0.28694158180777513</v>
      </c>
      <c r="CO1625">
        <f t="shared" si="1317"/>
        <v>-0.13662117757178671</v>
      </c>
      <c r="CP1625">
        <f t="shared" si="1318"/>
        <v>-0.22529952388354521</v>
      </c>
      <c r="CQ1625">
        <f t="shared" si="1319"/>
        <v>-0.21419160226713194</v>
      </c>
      <c r="CR1625">
        <f t="shared" si="1320"/>
        <v>-0.26837784803098957</v>
      </c>
      <c r="CS1625">
        <f t="shared" si="1321"/>
        <v>-0.12792901248503974</v>
      </c>
      <c r="CT1625">
        <f t="shared" si="1322"/>
        <v>-0.15262944947551418</v>
      </c>
      <c r="CU1625">
        <f t="shared" si="1323"/>
        <v>-9.1644382318053288E-2</v>
      </c>
      <c r="CV1625">
        <f t="shared" si="1324"/>
        <v>-1.7400110163777971</v>
      </c>
      <c r="CX1625">
        <f t="shared" si="1325"/>
        <v>-0.72927938847462026</v>
      </c>
      <c r="CY1625">
        <f t="shared" si="1326"/>
        <v>-0.86200660458896772</v>
      </c>
      <c r="CZ1625">
        <f t="shared" si="1327"/>
        <v>1.7616513897464697E-2</v>
      </c>
      <c r="DA1625" t="str">
        <f t="shared" si="1328"/>
        <v/>
      </c>
    </row>
    <row r="1626" spans="1:105" x14ac:dyDescent="0.25">
      <c r="A1626">
        <v>1626</v>
      </c>
      <c r="B1626">
        <v>10200</v>
      </c>
      <c r="C1626">
        <v>6</v>
      </c>
      <c r="D1626">
        <v>5</v>
      </c>
      <c r="E1626">
        <v>1974</v>
      </c>
      <c r="F1626">
        <v>1974</v>
      </c>
      <c r="G1626">
        <v>844</v>
      </c>
      <c r="H1626">
        <v>590</v>
      </c>
      <c r="I1626">
        <v>1434</v>
      </c>
      <c r="J1626">
        <v>1434</v>
      </c>
      <c r="K1626">
        <v>0</v>
      </c>
      <c r="L1626">
        <v>1434</v>
      </c>
      <c r="M1626">
        <v>2</v>
      </c>
      <c r="N1626">
        <v>0</v>
      </c>
      <c r="O1626">
        <v>4</v>
      </c>
      <c r="P1626">
        <v>7</v>
      </c>
      <c r="Q1626">
        <v>1</v>
      </c>
      <c r="R1626">
        <v>2</v>
      </c>
      <c r="S1626">
        <v>528</v>
      </c>
      <c r="T1626">
        <v>80</v>
      </c>
      <c r="U1626">
        <v>21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1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3</v>
      </c>
      <c r="AX1626">
        <v>157000</v>
      </c>
      <c r="BB1626">
        <f t="shared" si="1278"/>
        <v>-5.4481640488238852E-3</v>
      </c>
      <c r="BC1626">
        <f t="shared" si="1279"/>
        <v>-7.2527470093259272E-2</v>
      </c>
      <c r="BD1626">
        <f t="shared" si="1280"/>
        <v>-0.51240735344330679</v>
      </c>
      <c r="BE1626">
        <f t="shared" si="1281"/>
        <v>6.9991713534558631E-2</v>
      </c>
      <c r="BF1626">
        <f t="shared" si="1282"/>
        <v>-0.52911259508899922</v>
      </c>
      <c r="BG1626">
        <f t="shared" si="1283"/>
        <v>0.91274655599353571</v>
      </c>
      <c r="BH1626">
        <f t="shared" si="1284"/>
        <v>5.5064419800562363E-2</v>
      </c>
      <c r="BI1626">
        <f t="shared" si="1285"/>
        <v>0.90244357901490779</v>
      </c>
      <c r="BJ1626">
        <f t="shared" si="1286"/>
        <v>0.73608910489163959</v>
      </c>
      <c r="BK1626">
        <f t="shared" si="1287"/>
        <v>-0.78942087648064874</v>
      </c>
      <c r="BL1626">
        <f t="shared" si="1288"/>
        <v>-0.13985940390462709</v>
      </c>
      <c r="BM1626">
        <f t="shared" si="1289"/>
        <v>0.78965335510324319</v>
      </c>
      <c r="BN1626">
        <f t="shared" si="1290"/>
        <v>-0.76924933262188744</v>
      </c>
      <c r="BO1626">
        <f t="shared" si="1291"/>
        <v>1.407428343154661</v>
      </c>
      <c r="BP1626">
        <f t="shared" si="1292"/>
        <v>0.33150421349700426</v>
      </c>
      <c r="BQ1626">
        <f t="shared" si="1293"/>
        <v>0.60872532306641436</v>
      </c>
      <c r="BR1626">
        <f t="shared" si="1294"/>
        <v>0.30404081389622228</v>
      </c>
      <c r="BS1626">
        <f t="shared" si="1295"/>
        <v>0.25297354840866021</v>
      </c>
      <c r="BT1626">
        <f t="shared" si="1296"/>
        <v>-0.10912872742693581</v>
      </c>
      <c r="BU1626">
        <f t="shared" si="1297"/>
        <v>-0.39484124013635052</v>
      </c>
      <c r="BV1626">
        <f t="shared" si="1298"/>
        <v>-0.35717256959863808</v>
      </c>
      <c r="BW1626">
        <f t="shared" si="1299"/>
        <v>-0.10325810958507768</v>
      </c>
      <c r="BX1626">
        <f t="shared" si="1300"/>
        <v>-4.71798068532421E-2</v>
      </c>
      <c r="BY1626">
        <f t="shared" si="1301"/>
        <v>-0.1059703395244459</v>
      </c>
      <c r="BZ1626">
        <f t="shared" si="1302"/>
        <v>-0.19657009570666342</v>
      </c>
      <c r="CA1626">
        <f t="shared" si="1303"/>
        <v>-0.13449718289666615</v>
      </c>
      <c r="CB1626">
        <f t="shared" si="1304"/>
        <v>-0.31011394532950831</v>
      </c>
      <c r="CC1626">
        <f t="shared" si="1305"/>
        <v>-0.17748553263522798</v>
      </c>
      <c r="CD1626">
        <f t="shared" si="1306"/>
        <v>-0.25505410597689637</v>
      </c>
      <c r="CE1626">
        <f t="shared" si="1307"/>
        <v>-0.25381703953656021</v>
      </c>
      <c r="CF1626">
        <f t="shared" si="1308"/>
        <v>-0.15071378989543877</v>
      </c>
      <c r="CG1626">
        <f t="shared" si="1309"/>
        <v>-0.10861780008030536</v>
      </c>
      <c r="CH1626">
        <f t="shared" si="1310"/>
        <v>-0.18882099759926541</v>
      </c>
      <c r="CI1626">
        <f t="shared" si="1311"/>
        <v>2.2399281157176252</v>
      </c>
      <c r="CJ1626">
        <f t="shared" si="1312"/>
        <v>-0.16369571079412945</v>
      </c>
      <c r="CK1626">
        <f t="shared" si="1313"/>
        <v>-9.7617598250793164E-2</v>
      </c>
      <c r="CL1626">
        <f t="shared" si="1314"/>
        <v>-0.2513290785070888</v>
      </c>
      <c r="CM1626">
        <f t="shared" si="1315"/>
        <v>-0.23069011945429144</v>
      </c>
      <c r="CN1626">
        <f t="shared" si="1316"/>
        <v>-0.28694158180777513</v>
      </c>
      <c r="CO1626">
        <f t="shared" si="1317"/>
        <v>-0.13662117757178671</v>
      </c>
      <c r="CP1626">
        <f t="shared" si="1318"/>
        <v>-0.22529952388354521</v>
      </c>
      <c r="CQ1626">
        <f t="shared" si="1319"/>
        <v>-0.21419160226713194</v>
      </c>
      <c r="CR1626">
        <f t="shared" si="1320"/>
        <v>-0.26837784803098957</v>
      </c>
      <c r="CS1626">
        <f t="shared" si="1321"/>
        <v>-0.12792901248503974</v>
      </c>
      <c r="CT1626">
        <f t="shared" si="1322"/>
        <v>-0.15262944947551418</v>
      </c>
      <c r="CU1626">
        <f t="shared" si="1323"/>
        <v>-9.1644382318053288E-2</v>
      </c>
      <c r="CV1626">
        <f t="shared" si="1324"/>
        <v>-0.57785152491952818</v>
      </c>
      <c r="CX1626">
        <f t="shared" si="1325"/>
        <v>-0.30841663131398578</v>
      </c>
      <c r="CY1626">
        <f t="shared" si="1326"/>
        <v>6.801392548145585E-2</v>
      </c>
      <c r="CZ1626">
        <f t="shared" si="1327"/>
        <v>0.1416999640893262</v>
      </c>
      <c r="DA1626" t="str">
        <f t="shared" si="1328"/>
        <v/>
      </c>
    </row>
    <row r="1627" spans="1:105" x14ac:dyDescent="0.25">
      <c r="A1627">
        <v>1627</v>
      </c>
      <c r="B1627">
        <v>10179</v>
      </c>
      <c r="C1627">
        <v>6</v>
      </c>
      <c r="D1627">
        <v>5</v>
      </c>
      <c r="E1627">
        <v>1997</v>
      </c>
      <c r="F1627">
        <v>1997</v>
      </c>
      <c r="G1627">
        <v>847</v>
      </c>
      <c r="H1627">
        <v>98</v>
      </c>
      <c r="I1627">
        <v>945</v>
      </c>
      <c r="J1627">
        <v>945</v>
      </c>
      <c r="K1627">
        <v>663</v>
      </c>
      <c r="L1627">
        <v>1608</v>
      </c>
      <c r="M1627">
        <v>2</v>
      </c>
      <c r="N1627">
        <v>1</v>
      </c>
      <c r="O1627">
        <v>3</v>
      </c>
      <c r="P1627">
        <v>7</v>
      </c>
      <c r="Q1627">
        <v>1</v>
      </c>
      <c r="R1627">
        <v>2</v>
      </c>
      <c r="S1627">
        <v>470</v>
      </c>
      <c r="T1627">
        <v>252</v>
      </c>
      <c r="U1627">
        <v>3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1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4</v>
      </c>
      <c r="AX1627">
        <v>189500</v>
      </c>
      <c r="BB1627">
        <f t="shared" si="1278"/>
        <v>-7.7776507470744471E-3</v>
      </c>
      <c r="BC1627">
        <f t="shared" si="1279"/>
        <v>-7.2527470093259272E-2</v>
      </c>
      <c r="BD1627">
        <f t="shared" si="1280"/>
        <v>-0.51240735344330679</v>
      </c>
      <c r="BE1627">
        <f t="shared" si="1281"/>
        <v>0.83839716045333079</v>
      </c>
      <c r="BF1627">
        <f t="shared" si="1282"/>
        <v>0.58509195408112169</v>
      </c>
      <c r="BG1627">
        <f t="shared" si="1283"/>
        <v>0.91959241188308316</v>
      </c>
      <c r="BH1627">
        <f t="shared" si="1284"/>
        <v>-1.0545182823173005</v>
      </c>
      <c r="BI1627">
        <f t="shared" si="1285"/>
        <v>-0.26921704974390298</v>
      </c>
      <c r="BJ1627">
        <f t="shared" si="1286"/>
        <v>-0.57093643448747577</v>
      </c>
      <c r="BK1627">
        <f t="shared" si="1287"/>
        <v>0.75815552780680073</v>
      </c>
      <c r="BL1627">
        <f t="shared" si="1288"/>
        <v>0.21501535044324163</v>
      </c>
      <c r="BM1627">
        <f t="shared" si="1289"/>
        <v>0.78965335510324319</v>
      </c>
      <c r="BN1627">
        <f t="shared" si="1290"/>
        <v>1.2088203798343946</v>
      </c>
      <c r="BO1627">
        <f t="shared" si="1291"/>
        <v>0.17344343439753029</v>
      </c>
      <c r="BP1627">
        <f t="shared" si="1292"/>
        <v>0.33150421349700426</v>
      </c>
      <c r="BQ1627">
        <f t="shared" si="1293"/>
        <v>0.60872532306641436</v>
      </c>
      <c r="BR1627">
        <f t="shared" si="1294"/>
        <v>0.30404081389622228</v>
      </c>
      <c r="BS1627">
        <f t="shared" si="1295"/>
        <v>-2.3182276321191721E-2</v>
      </c>
      <c r="BT1627">
        <f t="shared" si="1296"/>
        <v>1.2686648461551262</v>
      </c>
      <c r="BU1627">
        <f t="shared" si="1297"/>
        <v>-0.25595753138594057</v>
      </c>
      <c r="BV1627">
        <f t="shared" si="1298"/>
        <v>-0.35717256959863808</v>
      </c>
      <c r="BW1627">
        <f t="shared" si="1299"/>
        <v>-0.10325810958507768</v>
      </c>
      <c r="BX1627">
        <f t="shared" si="1300"/>
        <v>-4.71798068532421E-2</v>
      </c>
      <c r="BY1627">
        <f t="shared" si="1301"/>
        <v>-0.1059703395244459</v>
      </c>
      <c r="BZ1627">
        <f t="shared" si="1302"/>
        <v>-0.19657009570666342</v>
      </c>
      <c r="CA1627">
        <f t="shared" si="1303"/>
        <v>-0.13449718289666615</v>
      </c>
      <c r="CB1627">
        <f t="shared" si="1304"/>
        <v>-0.31011394532950831</v>
      </c>
      <c r="CC1627">
        <f t="shared" si="1305"/>
        <v>-0.17748553263522798</v>
      </c>
      <c r="CD1627">
        <f t="shared" si="1306"/>
        <v>-0.25505410597689637</v>
      </c>
      <c r="CE1627">
        <f t="shared" si="1307"/>
        <v>3.9376570078561768</v>
      </c>
      <c r="CF1627">
        <f t="shared" si="1308"/>
        <v>-0.15071378989543877</v>
      </c>
      <c r="CG1627">
        <f t="shared" si="1309"/>
        <v>-0.10861780008030536</v>
      </c>
      <c r="CH1627">
        <f t="shared" si="1310"/>
        <v>-0.18882099759926541</v>
      </c>
      <c r="CI1627">
        <f t="shared" si="1311"/>
        <v>-0.44619487448339101</v>
      </c>
      <c r="CJ1627">
        <f t="shared" si="1312"/>
        <v>-0.16369571079412945</v>
      </c>
      <c r="CK1627">
        <f t="shared" si="1313"/>
        <v>-9.7617598250793164E-2</v>
      </c>
      <c r="CL1627">
        <f t="shared" si="1314"/>
        <v>-0.2513290785070888</v>
      </c>
      <c r="CM1627">
        <f t="shared" si="1315"/>
        <v>-0.23069011945429144</v>
      </c>
      <c r="CN1627">
        <f t="shared" si="1316"/>
        <v>-0.28694158180777513</v>
      </c>
      <c r="CO1627">
        <f t="shared" si="1317"/>
        <v>-0.13662117757178671</v>
      </c>
      <c r="CP1627">
        <f t="shared" si="1318"/>
        <v>-0.22529952388354521</v>
      </c>
      <c r="CQ1627">
        <f t="shared" si="1319"/>
        <v>-0.21419160226713194</v>
      </c>
      <c r="CR1627">
        <f t="shared" si="1320"/>
        <v>-0.26837784803098957</v>
      </c>
      <c r="CS1627">
        <f t="shared" si="1321"/>
        <v>-0.12792901248503974</v>
      </c>
      <c r="CT1627">
        <f t="shared" si="1322"/>
        <v>-0.15262944947551418</v>
      </c>
      <c r="CU1627">
        <f t="shared" si="1323"/>
        <v>-9.1644382318053288E-2</v>
      </c>
      <c r="CV1627">
        <f t="shared" si="1324"/>
        <v>0.58430796653874073</v>
      </c>
      <c r="CX1627">
        <f t="shared" si="1325"/>
        <v>0.1124461258466487</v>
      </c>
      <c r="CY1627">
        <f t="shared" si="1326"/>
        <v>0.29457659916637569</v>
      </c>
      <c r="CZ1627">
        <f t="shared" si="1327"/>
        <v>3.3171509311667784E-2</v>
      </c>
      <c r="DA1627" t="str">
        <f t="shared" si="1328"/>
        <v/>
      </c>
    </row>
    <row r="1628" spans="1:105" x14ac:dyDescent="0.25">
      <c r="A1628">
        <v>1628</v>
      </c>
      <c r="B1628">
        <v>11792</v>
      </c>
      <c r="C1628">
        <v>8</v>
      </c>
      <c r="D1628">
        <v>5</v>
      </c>
      <c r="E1628">
        <v>2003</v>
      </c>
      <c r="F1628">
        <v>2003</v>
      </c>
      <c r="G1628">
        <v>850</v>
      </c>
      <c r="H1628">
        <v>158</v>
      </c>
      <c r="I1628">
        <v>1008</v>
      </c>
      <c r="J1628">
        <v>1008</v>
      </c>
      <c r="K1628">
        <v>1275</v>
      </c>
      <c r="L1628">
        <v>2283</v>
      </c>
      <c r="M1628">
        <v>2</v>
      </c>
      <c r="N1628">
        <v>1</v>
      </c>
      <c r="O1628">
        <v>4</v>
      </c>
      <c r="P1628">
        <v>9</v>
      </c>
      <c r="Q1628">
        <v>1</v>
      </c>
      <c r="R1628">
        <v>3</v>
      </c>
      <c r="S1628">
        <v>632</v>
      </c>
      <c r="T1628">
        <v>120</v>
      </c>
      <c r="U1628">
        <v>46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1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4</v>
      </c>
      <c r="AX1628">
        <v>270000</v>
      </c>
      <c r="BB1628">
        <f t="shared" si="1278"/>
        <v>0.17114911326617108</v>
      </c>
      <c r="BC1628">
        <f t="shared" si="1279"/>
        <v>1.3780219317719313</v>
      </c>
      <c r="BD1628">
        <f t="shared" si="1280"/>
        <v>-0.51240735344330679</v>
      </c>
      <c r="BE1628">
        <f t="shared" si="1281"/>
        <v>1.0388507553017061</v>
      </c>
      <c r="BF1628">
        <f t="shared" si="1282"/>
        <v>0.87575401038637068</v>
      </c>
      <c r="BG1628">
        <f t="shared" si="1283"/>
        <v>0.9264382677726305</v>
      </c>
      <c r="BH1628">
        <f t="shared" si="1284"/>
        <v>-0.91920331864439031</v>
      </c>
      <c r="BI1628">
        <f t="shared" si="1285"/>
        <v>-0.11826690738847337</v>
      </c>
      <c r="BJ1628">
        <f t="shared" si="1286"/>
        <v>-0.40254664107053456</v>
      </c>
      <c r="BK1628">
        <f t="shared" si="1287"/>
        <v>2.1866875933029082</v>
      </c>
      <c r="BL1628">
        <f t="shared" si="1288"/>
        <v>1.5916846561030771</v>
      </c>
      <c r="BM1628">
        <f t="shared" si="1289"/>
        <v>0.78965335510324319</v>
      </c>
      <c r="BN1628">
        <f t="shared" si="1290"/>
        <v>1.2088203798343946</v>
      </c>
      <c r="BO1628">
        <f t="shared" si="1291"/>
        <v>1.407428343154661</v>
      </c>
      <c r="BP1628">
        <f t="shared" si="1292"/>
        <v>1.590380973612211</v>
      </c>
      <c r="BQ1628">
        <f t="shared" si="1293"/>
        <v>0.60872532306641436</v>
      </c>
      <c r="BR1628">
        <f t="shared" si="1294"/>
        <v>1.648693062085903</v>
      </c>
      <c r="BS1628">
        <f t="shared" si="1295"/>
        <v>0.74814950999322227</v>
      </c>
      <c r="BT1628">
        <f t="shared" si="1296"/>
        <v>0.21128838270842745</v>
      </c>
      <c r="BU1628">
        <f t="shared" si="1297"/>
        <v>-9.0531602741007831E-3</v>
      </c>
      <c r="BV1628">
        <f t="shared" si="1298"/>
        <v>-0.35717256959863808</v>
      </c>
      <c r="BW1628">
        <f t="shared" si="1299"/>
        <v>-0.10325810958507768</v>
      </c>
      <c r="BX1628">
        <f t="shared" si="1300"/>
        <v>-4.71798068532421E-2</v>
      </c>
      <c r="BY1628">
        <f t="shared" si="1301"/>
        <v>-0.1059703395244459</v>
      </c>
      <c r="BZ1628">
        <f t="shared" si="1302"/>
        <v>-0.19657009570666342</v>
      </c>
      <c r="CA1628">
        <f t="shared" si="1303"/>
        <v>-0.13449718289666615</v>
      </c>
      <c r="CB1628">
        <f t="shared" si="1304"/>
        <v>-0.31011394532950831</v>
      </c>
      <c r="CC1628">
        <f t="shared" si="1305"/>
        <v>-0.17748553263522798</v>
      </c>
      <c r="CD1628">
        <f t="shared" si="1306"/>
        <v>-0.25505410597689637</v>
      </c>
      <c r="CE1628">
        <f t="shared" si="1307"/>
        <v>3.9376570078561768</v>
      </c>
      <c r="CF1628">
        <f t="shared" si="1308"/>
        <v>-0.15071378989543877</v>
      </c>
      <c r="CG1628">
        <f t="shared" si="1309"/>
        <v>-0.10861780008030536</v>
      </c>
      <c r="CH1628">
        <f t="shared" si="1310"/>
        <v>-0.18882099759926541</v>
      </c>
      <c r="CI1628">
        <f t="shared" si="1311"/>
        <v>-0.44619487448339101</v>
      </c>
      <c r="CJ1628">
        <f t="shared" si="1312"/>
        <v>-0.16369571079412945</v>
      </c>
      <c r="CK1628">
        <f t="shared" si="1313"/>
        <v>-9.7617598250793164E-2</v>
      </c>
      <c r="CL1628">
        <f t="shared" si="1314"/>
        <v>-0.2513290785070888</v>
      </c>
      <c r="CM1628">
        <f t="shared" si="1315"/>
        <v>-0.23069011945429144</v>
      </c>
      <c r="CN1628">
        <f t="shared" si="1316"/>
        <v>-0.28694158180777513</v>
      </c>
      <c r="CO1628">
        <f t="shared" si="1317"/>
        <v>-0.13662117757178671</v>
      </c>
      <c r="CP1628">
        <f t="shared" si="1318"/>
        <v>-0.22529952388354521</v>
      </c>
      <c r="CQ1628">
        <f t="shared" si="1319"/>
        <v>-0.21419160226713194</v>
      </c>
      <c r="CR1628">
        <f t="shared" si="1320"/>
        <v>-0.26837784803098957</v>
      </c>
      <c r="CS1628">
        <f t="shared" si="1321"/>
        <v>-0.12792901248503974</v>
      </c>
      <c r="CT1628">
        <f t="shared" si="1322"/>
        <v>-0.15262944947551418</v>
      </c>
      <c r="CU1628">
        <f t="shared" si="1323"/>
        <v>-9.1644382318053288E-2</v>
      </c>
      <c r="CV1628">
        <f t="shared" si="1324"/>
        <v>0.58430796653874073</v>
      </c>
      <c r="CX1628">
        <f t="shared" si="1325"/>
        <v>1.1548908012752972</v>
      </c>
      <c r="CY1628">
        <f t="shared" si="1326"/>
        <v>0.98324247670602982</v>
      </c>
      <c r="CZ1628">
        <f t="shared" si="1327"/>
        <v>2.9463147327436559E-2</v>
      </c>
      <c r="DA1628" t="str">
        <f t="shared" si="1328"/>
        <v/>
      </c>
    </row>
    <row r="1629" spans="1:105" x14ac:dyDescent="0.25">
      <c r="A1629">
        <v>1629</v>
      </c>
      <c r="B1629">
        <v>8400</v>
      </c>
      <c r="C1629">
        <v>7</v>
      </c>
      <c r="D1629">
        <v>5</v>
      </c>
      <c r="E1629">
        <v>1996</v>
      </c>
      <c r="F1629">
        <v>1997</v>
      </c>
      <c r="G1629">
        <v>284</v>
      </c>
      <c r="H1629">
        <v>100</v>
      </c>
      <c r="I1629">
        <v>384</v>
      </c>
      <c r="J1629">
        <v>958</v>
      </c>
      <c r="K1629">
        <v>670</v>
      </c>
      <c r="L1629">
        <v>1628</v>
      </c>
      <c r="M1629">
        <v>2</v>
      </c>
      <c r="N1629">
        <v>1</v>
      </c>
      <c r="O1629">
        <v>3</v>
      </c>
      <c r="P1629">
        <v>7</v>
      </c>
      <c r="Q1629">
        <v>1</v>
      </c>
      <c r="R1629">
        <v>2</v>
      </c>
      <c r="S1629">
        <v>390</v>
      </c>
      <c r="T1629">
        <v>48</v>
      </c>
      <c r="U1629">
        <v>72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1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4</v>
      </c>
      <c r="AX1629">
        <v>189000</v>
      </c>
      <c r="BB1629">
        <f t="shared" si="1278"/>
        <v>-0.20511845247030061</v>
      </c>
      <c r="BC1629">
        <f t="shared" si="1279"/>
        <v>0.65274723083933595</v>
      </c>
      <c r="BD1629">
        <f t="shared" si="1280"/>
        <v>-0.51240735344330679</v>
      </c>
      <c r="BE1629">
        <f t="shared" si="1281"/>
        <v>0.80498822797860148</v>
      </c>
      <c r="BF1629">
        <f t="shared" si="1282"/>
        <v>0.58509195408112169</v>
      </c>
      <c r="BG1629">
        <f t="shared" si="1283"/>
        <v>-0.36514654338864111</v>
      </c>
      <c r="BH1629">
        <f t="shared" si="1284"/>
        <v>-1.0500077835282036</v>
      </c>
      <c r="BI1629">
        <f t="shared" si="1285"/>
        <v>-1.6133921269089191</v>
      </c>
      <c r="BJ1629">
        <f t="shared" si="1286"/>
        <v>-0.53618933425858317</v>
      </c>
      <c r="BK1629">
        <f t="shared" si="1287"/>
        <v>0.77449494685659281</v>
      </c>
      <c r="BL1629">
        <f t="shared" si="1288"/>
        <v>0.25580555209242195</v>
      </c>
      <c r="BM1629">
        <f t="shared" si="1289"/>
        <v>0.78965335510324319</v>
      </c>
      <c r="BN1629">
        <f t="shared" si="1290"/>
        <v>1.2088203798343946</v>
      </c>
      <c r="BO1629">
        <f t="shared" si="1291"/>
        <v>0.17344343439753029</v>
      </c>
      <c r="BP1629">
        <f t="shared" si="1292"/>
        <v>0.33150421349700426</v>
      </c>
      <c r="BQ1629">
        <f t="shared" si="1293"/>
        <v>0.60872532306641436</v>
      </c>
      <c r="BR1629">
        <f t="shared" si="1294"/>
        <v>0.30404081389622228</v>
      </c>
      <c r="BS1629">
        <f t="shared" si="1295"/>
        <v>-0.40408686215547024</v>
      </c>
      <c r="BT1629">
        <f t="shared" si="1296"/>
        <v>-0.3654624155352264</v>
      </c>
      <c r="BU1629">
        <f t="shared" si="1297"/>
        <v>0.3921664427826389</v>
      </c>
      <c r="BV1629">
        <f t="shared" si="1298"/>
        <v>-0.35717256959863808</v>
      </c>
      <c r="BW1629">
        <f t="shared" si="1299"/>
        <v>-0.10325810958507768</v>
      </c>
      <c r="BX1629">
        <f t="shared" si="1300"/>
        <v>-4.71798068532421E-2</v>
      </c>
      <c r="BY1629">
        <f t="shared" si="1301"/>
        <v>-0.1059703395244459</v>
      </c>
      <c r="BZ1629">
        <f t="shared" si="1302"/>
        <v>-0.19657009570666342</v>
      </c>
      <c r="CA1629">
        <f t="shared" si="1303"/>
        <v>-0.13449718289666615</v>
      </c>
      <c r="CB1629">
        <f t="shared" si="1304"/>
        <v>-0.31011394532950831</v>
      </c>
      <c r="CC1629">
        <f t="shared" si="1305"/>
        <v>-0.17748553263522798</v>
      </c>
      <c r="CD1629">
        <f t="shared" si="1306"/>
        <v>-0.25505410597689637</v>
      </c>
      <c r="CE1629">
        <f t="shared" si="1307"/>
        <v>3.9376570078561768</v>
      </c>
      <c r="CF1629">
        <f t="shared" si="1308"/>
        <v>-0.15071378989543877</v>
      </c>
      <c r="CG1629">
        <f t="shared" si="1309"/>
        <v>-0.10861780008030536</v>
      </c>
      <c r="CH1629">
        <f t="shared" si="1310"/>
        <v>-0.18882099759926541</v>
      </c>
      <c r="CI1629">
        <f t="shared" si="1311"/>
        <v>-0.44619487448339101</v>
      </c>
      <c r="CJ1629">
        <f t="shared" si="1312"/>
        <v>-0.16369571079412945</v>
      </c>
      <c r="CK1629">
        <f t="shared" si="1313"/>
        <v>-9.7617598250793164E-2</v>
      </c>
      <c r="CL1629">
        <f t="shared" si="1314"/>
        <v>-0.2513290785070888</v>
      </c>
      <c r="CM1629">
        <f t="shared" si="1315"/>
        <v>-0.23069011945429144</v>
      </c>
      <c r="CN1629">
        <f t="shared" si="1316"/>
        <v>-0.28694158180777513</v>
      </c>
      <c r="CO1629">
        <f t="shared" si="1317"/>
        <v>-0.13662117757178671</v>
      </c>
      <c r="CP1629">
        <f t="shared" si="1318"/>
        <v>-0.22529952388354521</v>
      </c>
      <c r="CQ1629">
        <f t="shared" si="1319"/>
        <v>-0.21419160226713194</v>
      </c>
      <c r="CR1629">
        <f t="shared" si="1320"/>
        <v>-0.26837784803098957</v>
      </c>
      <c r="CS1629">
        <f t="shared" si="1321"/>
        <v>-0.12792901248503974</v>
      </c>
      <c r="CT1629">
        <f t="shared" si="1322"/>
        <v>-0.15262944947551418</v>
      </c>
      <c r="CU1629">
        <f t="shared" si="1323"/>
        <v>-9.1644382318053288E-2</v>
      </c>
      <c r="CV1629">
        <f t="shared" si="1324"/>
        <v>0.58430796653874073</v>
      </c>
      <c r="CX1629">
        <f t="shared" si="1325"/>
        <v>0.10597131419802355</v>
      </c>
      <c r="CY1629">
        <f t="shared" si="1326"/>
        <v>0.10015359953550285</v>
      </c>
      <c r="CZ1629">
        <f t="shared" si="1327"/>
        <v>3.3845803894508421E-5</v>
      </c>
      <c r="DA1629" t="str">
        <f t="shared" si="1328"/>
        <v/>
      </c>
    </row>
    <row r="1630" spans="1:105" x14ac:dyDescent="0.25">
      <c r="A1630">
        <v>1630</v>
      </c>
      <c r="B1630">
        <v>7296</v>
      </c>
      <c r="C1630">
        <v>8</v>
      </c>
      <c r="D1630">
        <v>5</v>
      </c>
      <c r="E1630">
        <v>2004</v>
      </c>
      <c r="F1630">
        <v>2005</v>
      </c>
      <c r="G1630">
        <v>1965</v>
      </c>
      <c r="H1630">
        <v>243</v>
      </c>
      <c r="I1630">
        <v>2208</v>
      </c>
      <c r="J1630">
        <v>2522</v>
      </c>
      <c r="K1630">
        <v>0</v>
      </c>
      <c r="L1630">
        <v>2522</v>
      </c>
      <c r="M1630">
        <v>2</v>
      </c>
      <c r="N1630">
        <v>0</v>
      </c>
      <c r="O1630">
        <v>1</v>
      </c>
      <c r="P1630">
        <v>8</v>
      </c>
      <c r="Q1630">
        <v>1</v>
      </c>
      <c r="R1630">
        <v>2</v>
      </c>
      <c r="S1630">
        <v>564</v>
      </c>
      <c r="T1630">
        <v>182</v>
      </c>
      <c r="U1630">
        <v>57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1</v>
      </c>
      <c r="AT1630">
        <v>0</v>
      </c>
      <c r="AU1630">
        <v>0</v>
      </c>
      <c r="AV1630">
        <v>5</v>
      </c>
      <c r="AX1630">
        <v>375000</v>
      </c>
      <c r="BB1630">
        <f t="shared" si="1278"/>
        <v>-0.32758289603547303</v>
      </c>
      <c r="BC1630">
        <f t="shared" si="1279"/>
        <v>1.3780219317719313</v>
      </c>
      <c r="BD1630">
        <f t="shared" si="1280"/>
        <v>-0.51240735344330679</v>
      </c>
      <c r="BE1630">
        <f t="shared" si="1281"/>
        <v>1.0722596877764352</v>
      </c>
      <c r="BF1630">
        <f t="shared" si="1282"/>
        <v>0.97264136248812039</v>
      </c>
      <c r="BG1630">
        <f t="shared" si="1283"/>
        <v>3.4708147067210722</v>
      </c>
      <c r="BH1630">
        <f t="shared" si="1284"/>
        <v>-0.72750712010776775</v>
      </c>
      <c r="BI1630">
        <f t="shared" si="1285"/>
        <v>2.7569738993816144</v>
      </c>
      <c r="BJ1630">
        <f t="shared" si="1286"/>
        <v>3.6441541086635771</v>
      </c>
      <c r="BK1630">
        <f t="shared" si="1287"/>
        <v>-0.78942087648064874</v>
      </c>
      <c r="BL1630">
        <f t="shared" si="1288"/>
        <v>2.079127565810782</v>
      </c>
      <c r="BM1630">
        <f t="shared" si="1289"/>
        <v>0.78965335510324319</v>
      </c>
      <c r="BN1630">
        <f t="shared" si="1290"/>
        <v>-0.76924933262188744</v>
      </c>
      <c r="BO1630">
        <f t="shared" si="1291"/>
        <v>-2.2945263831167311</v>
      </c>
      <c r="BP1630">
        <f t="shared" si="1292"/>
        <v>0.96094259355460765</v>
      </c>
      <c r="BQ1630">
        <f t="shared" si="1293"/>
        <v>0.60872532306641436</v>
      </c>
      <c r="BR1630">
        <f t="shared" si="1294"/>
        <v>0.30404081389622228</v>
      </c>
      <c r="BS1630">
        <f t="shared" si="1295"/>
        <v>0.42438061203408556</v>
      </c>
      <c r="BT1630">
        <f t="shared" si="1296"/>
        <v>0.7079349034182405</v>
      </c>
      <c r="BU1630">
        <f t="shared" si="1297"/>
        <v>0.16069359486528909</v>
      </c>
      <c r="BV1630">
        <f t="shared" si="1298"/>
        <v>-0.35717256959863808</v>
      </c>
      <c r="BW1630">
        <f t="shared" si="1299"/>
        <v>-0.10325810958507768</v>
      </c>
      <c r="BX1630">
        <f t="shared" si="1300"/>
        <v>-4.71798068532421E-2</v>
      </c>
      <c r="BY1630">
        <f t="shared" si="1301"/>
        <v>-0.1059703395244459</v>
      </c>
      <c r="BZ1630">
        <f t="shared" si="1302"/>
        <v>-0.19657009570666342</v>
      </c>
      <c r="CA1630">
        <f t="shared" si="1303"/>
        <v>-0.13449718289666615</v>
      </c>
      <c r="CB1630">
        <f t="shared" si="1304"/>
        <v>-0.31011394532950831</v>
      </c>
      <c r="CC1630">
        <f t="shared" si="1305"/>
        <v>-0.17748553263522798</v>
      </c>
      <c r="CD1630">
        <f t="shared" si="1306"/>
        <v>-0.25505410597689637</v>
      </c>
      <c r="CE1630">
        <f t="shared" si="1307"/>
        <v>-0.25381703953656021</v>
      </c>
      <c r="CF1630">
        <f t="shared" si="1308"/>
        <v>-0.15071378989543877</v>
      </c>
      <c r="CG1630">
        <f t="shared" si="1309"/>
        <v>-0.10861780008030536</v>
      </c>
      <c r="CH1630">
        <f t="shared" si="1310"/>
        <v>-0.18882099759926541</v>
      </c>
      <c r="CI1630">
        <f t="shared" si="1311"/>
        <v>-0.44619487448339101</v>
      </c>
      <c r="CJ1630">
        <f t="shared" si="1312"/>
        <v>-0.16369571079412945</v>
      </c>
      <c r="CK1630">
        <f t="shared" si="1313"/>
        <v>-9.7617598250793164E-2</v>
      </c>
      <c r="CL1630">
        <f t="shared" si="1314"/>
        <v>-0.2513290785070888</v>
      </c>
      <c r="CM1630">
        <f t="shared" si="1315"/>
        <v>-0.23069011945429144</v>
      </c>
      <c r="CN1630">
        <f t="shared" si="1316"/>
        <v>-0.28694158180777513</v>
      </c>
      <c r="CO1630">
        <f t="shared" si="1317"/>
        <v>-0.13662117757178671</v>
      </c>
      <c r="CP1630">
        <f t="shared" si="1318"/>
        <v>-0.22529952388354521</v>
      </c>
      <c r="CQ1630">
        <f t="shared" si="1319"/>
        <v>-0.21419160226713194</v>
      </c>
      <c r="CR1630">
        <f t="shared" si="1320"/>
        <v>-0.26837784803098957</v>
      </c>
      <c r="CS1630">
        <f t="shared" si="1321"/>
        <v>7.8124924521036334</v>
      </c>
      <c r="CT1630">
        <f t="shared" si="1322"/>
        <v>-0.15262944947551418</v>
      </c>
      <c r="CU1630">
        <f t="shared" si="1323"/>
        <v>-9.1644382318053288E-2</v>
      </c>
      <c r="CV1630">
        <f t="shared" si="1324"/>
        <v>1.7464674579970096</v>
      </c>
      <c r="CX1630">
        <f t="shared" si="1325"/>
        <v>2.5146012474865778</v>
      </c>
      <c r="CY1630">
        <f t="shared" si="1326"/>
        <v>2.2126604294768937</v>
      </c>
      <c r="CZ1630">
        <f t="shared" si="1327"/>
        <v>9.1168257580357168E-2</v>
      </c>
      <c r="DA1630" t="str">
        <f t="shared" si="1328"/>
        <v/>
      </c>
    </row>
    <row r="1631" spans="1:105" x14ac:dyDescent="0.25">
      <c r="A1631">
        <v>1631</v>
      </c>
      <c r="B1631">
        <v>7380</v>
      </c>
      <c r="C1631">
        <v>8</v>
      </c>
      <c r="D1631">
        <v>5</v>
      </c>
      <c r="E1631">
        <v>1998</v>
      </c>
      <c r="F1631">
        <v>1998</v>
      </c>
      <c r="G1631">
        <v>341</v>
      </c>
      <c r="H1631">
        <v>1077</v>
      </c>
      <c r="I1631">
        <v>1418</v>
      </c>
      <c r="J1631">
        <v>1478</v>
      </c>
      <c r="K1631">
        <v>0</v>
      </c>
      <c r="L1631">
        <v>1478</v>
      </c>
      <c r="M1631">
        <v>2</v>
      </c>
      <c r="N1631">
        <v>0</v>
      </c>
      <c r="O1631">
        <v>2</v>
      </c>
      <c r="P1631">
        <v>5</v>
      </c>
      <c r="Q1631">
        <v>0</v>
      </c>
      <c r="R1631">
        <v>2</v>
      </c>
      <c r="S1631">
        <v>495</v>
      </c>
      <c r="T1631">
        <v>168</v>
      </c>
      <c r="U1631">
        <v>43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1</v>
      </c>
      <c r="AT1631">
        <v>0</v>
      </c>
      <c r="AU1631">
        <v>0</v>
      </c>
      <c r="AV1631">
        <v>4</v>
      </c>
      <c r="AX1631">
        <v>240000</v>
      </c>
      <c r="BB1631">
        <f t="shared" si="1278"/>
        <v>-0.31826494924247073</v>
      </c>
      <c r="BC1631">
        <f t="shared" si="1279"/>
        <v>1.3780219317719313</v>
      </c>
      <c r="BD1631">
        <f t="shared" si="1280"/>
        <v>-0.51240735344330679</v>
      </c>
      <c r="BE1631">
        <f t="shared" si="1281"/>
        <v>0.87180609292805999</v>
      </c>
      <c r="BF1631">
        <f t="shared" si="1282"/>
        <v>0.63353563013199654</v>
      </c>
      <c r="BG1631">
        <f t="shared" si="1283"/>
        <v>-0.23507528148724094</v>
      </c>
      <c r="BH1631">
        <f t="shared" si="1284"/>
        <v>1.1533708749456826</v>
      </c>
      <c r="BI1631">
        <f t="shared" si="1285"/>
        <v>0.86410703492464003</v>
      </c>
      <c r="BJ1631">
        <f t="shared" si="1286"/>
        <v>0.85369467489712236</v>
      </c>
      <c r="BK1631">
        <f t="shared" si="1287"/>
        <v>-0.78942087648064874</v>
      </c>
      <c r="BL1631">
        <f t="shared" si="1288"/>
        <v>-5.0120960276430405E-2</v>
      </c>
      <c r="BM1631">
        <f t="shared" si="1289"/>
        <v>0.78965335510324319</v>
      </c>
      <c r="BN1631">
        <f t="shared" si="1290"/>
        <v>-0.76924933262188744</v>
      </c>
      <c r="BO1631">
        <f t="shared" si="1291"/>
        <v>-1.0605414743596004</v>
      </c>
      <c r="BP1631">
        <f t="shared" si="1292"/>
        <v>-0.92737254661820245</v>
      </c>
      <c r="BQ1631">
        <f t="shared" si="1293"/>
        <v>-0.94767465068294066</v>
      </c>
      <c r="BR1631">
        <f t="shared" si="1294"/>
        <v>0.30404081389622228</v>
      </c>
      <c r="BS1631">
        <f t="shared" si="1295"/>
        <v>9.585040675202032E-2</v>
      </c>
      <c r="BT1631">
        <f t="shared" si="1296"/>
        <v>0.59578891487086338</v>
      </c>
      <c r="BU1631">
        <f t="shared" si="1297"/>
        <v>-5.5347729857570749E-2</v>
      </c>
      <c r="BV1631">
        <f t="shared" si="1298"/>
        <v>-0.35717256959863808</v>
      </c>
      <c r="BW1631">
        <f t="shared" si="1299"/>
        <v>-0.10325810958507768</v>
      </c>
      <c r="BX1631">
        <f t="shared" si="1300"/>
        <v>-4.71798068532421E-2</v>
      </c>
      <c r="BY1631">
        <f t="shared" si="1301"/>
        <v>-0.1059703395244459</v>
      </c>
      <c r="BZ1631">
        <f t="shared" si="1302"/>
        <v>-0.19657009570666342</v>
      </c>
      <c r="CA1631">
        <f t="shared" si="1303"/>
        <v>-0.13449718289666615</v>
      </c>
      <c r="CB1631">
        <f t="shared" si="1304"/>
        <v>-0.31011394532950831</v>
      </c>
      <c r="CC1631">
        <f t="shared" si="1305"/>
        <v>-0.17748553263522798</v>
      </c>
      <c r="CD1631">
        <f t="shared" si="1306"/>
        <v>-0.25505410597689637</v>
      </c>
      <c r="CE1631">
        <f t="shared" si="1307"/>
        <v>-0.25381703953656021</v>
      </c>
      <c r="CF1631">
        <f t="shared" si="1308"/>
        <v>-0.15071378989543877</v>
      </c>
      <c r="CG1631">
        <f t="shared" si="1309"/>
        <v>-0.10861780008030536</v>
      </c>
      <c r="CH1631">
        <f t="shared" si="1310"/>
        <v>-0.18882099759926541</v>
      </c>
      <c r="CI1631">
        <f t="shared" si="1311"/>
        <v>-0.44619487448339101</v>
      </c>
      <c r="CJ1631">
        <f t="shared" si="1312"/>
        <v>-0.16369571079412945</v>
      </c>
      <c r="CK1631">
        <f t="shared" si="1313"/>
        <v>-9.7617598250793164E-2</v>
      </c>
      <c r="CL1631">
        <f t="shared" si="1314"/>
        <v>-0.2513290785070888</v>
      </c>
      <c r="CM1631">
        <f t="shared" si="1315"/>
        <v>-0.23069011945429144</v>
      </c>
      <c r="CN1631">
        <f t="shared" si="1316"/>
        <v>-0.28694158180777513</v>
      </c>
      <c r="CO1631">
        <f t="shared" si="1317"/>
        <v>-0.13662117757178671</v>
      </c>
      <c r="CP1631">
        <f t="shared" si="1318"/>
        <v>-0.22529952388354521</v>
      </c>
      <c r="CQ1631">
        <f t="shared" si="1319"/>
        <v>-0.21419160226713194</v>
      </c>
      <c r="CR1631">
        <f t="shared" si="1320"/>
        <v>-0.26837784803098957</v>
      </c>
      <c r="CS1631">
        <f t="shared" si="1321"/>
        <v>7.8124924521036334</v>
      </c>
      <c r="CT1631">
        <f t="shared" si="1322"/>
        <v>-0.15262944947551418</v>
      </c>
      <c r="CU1631">
        <f t="shared" si="1323"/>
        <v>-9.1644382318053288E-2</v>
      </c>
      <c r="CV1631">
        <f t="shared" si="1324"/>
        <v>0.58430796653874073</v>
      </c>
      <c r="CX1631">
        <f t="shared" si="1325"/>
        <v>0.7664021023577885</v>
      </c>
      <c r="CY1631">
        <f t="shared" si="1326"/>
        <v>0.76912711709777015</v>
      </c>
      <c r="CZ1631">
        <f t="shared" si="1327"/>
        <v>7.4257053331172985E-6</v>
      </c>
      <c r="DA1631" t="str">
        <f t="shared" si="1328"/>
        <v/>
      </c>
    </row>
    <row r="1632" spans="1:105" x14ac:dyDescent="0.25">
      <c r="A1632">
        <v>1632</v>
      </c>
      <c r="B1632">
        <v>8013</v>
      </c>
      <c r="C1632">
        <v>8</v>
      </c>
      <c r="D1632">
        <v>5</v>
      </c>
      <c r="E1632">
        <v>1995</v>
      </c>
      <c r="F1632">
        <v>1996</v>
      </c>
      <c r="G1632">
        <v>741</v>
      </c>
      <c r="H1632">
        <v>846</v>
      </c>
      <c r="I1632">
        <v>1587</v>
      </c>
      <c r="J1632">
        <v>1734</v>
      </c>
      <c r="K1632">
        <v>0</v>
      </c>
      <c r="L1632">
        <v>1734</v>
      </c>
      <c r="M1632">
        <v>2</v>
      </c>
      <c r="N1632">
        <v>0</v>
      </c>
      <c r="O1632">
        <v>2</v>
      </c>
      <c r="P1632">
        <v>6</v>
      </c>
      <c r="Q1632">
        <v>0</v>
      </c>
      <c r="R1632">
        <v>2</v>
      </c>
      <c r="S1632">
        <v>528</v>
      </c>
      <c r="T1632">
        <v>52</v>
      </c>
      <c r="U1632">
        <v>5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1</v>
      </c>
      <c r="AT1632">
        <v>0</v>
      </c>
      <c r="AU1632">
        <v>0</v>
      </c>
      <c r="AV1632">
        <v>4</v>
      </c>
      <c r="AX1632">
        <v>239500</v>
      </c>
      <c r="BB1632">
        <f t="shared" si="1278"/>
        <v>-0.24804756448091811</v>
      </c>
      <c r="BC1632">
        <f t="shared" si="1279"/>
        <v>1.3780219317719313</v>
      </c>
      <c r="BD1632">
        <f t="shared" si="1280"/>
        <v>-0.51240735344330679</v>
      </c>
      <c r="BE1632">
        <f t="shared" si="1281"/>
        <v>0.77157929550387228</v>
      </c>
      <c r="BF1632">
        <f t="shared" si="1282"/>
        <v>0.53664827803024695</v>
      </c>
      <c r="BG1632">
        <f t="shared" si="1283"/>
        <v>0.67770550378574246</v>
      </c>
      <c r="BH1632">
        <f t="shared" si="1284"/>
        <v>0.6324082648049788</v>
      </c>
      <c r="BI1632">
        <f t="shared" si="1285"/>
        <v>1.2690367818780941</v>
      </c>
      <c r="BJ1632">
        <f t="shared" si="1286"/>
        <v>1.5379452640199311</v>
      </c>
      <c r="BK1632">
        <f t="shared" si="1287"/>
        <v>-0.78942087648064874</v>
      </c>
      <c r="BL1632">
        <f t="shared" si="1288"/>
        <v>0.47199362083307761</v>
      </c>
      <c r="BM1632">
        <f t="shared" si="1289"/>
        <v>0.78965335510324319</v>
      </c>
      <c r="BN1632">
        <f t="shared" si="1290"/>
        <v>-0.76924933262188744</v>
      </c>
      <c r="BO1632">
        <f t="shared" si="1291"/>
        <v>-1.0605414743596004</v>
      </c>
      <c r="BP1632">
        <f t="shared" si="1292"/>
        <v>-0.29793416656059907</v>
      </c>
      <c r="BQ1632">
        <f t="shared" si="1293"/>
        <v>-0.94767465068294066</v>
      </c>
      <c r="BR1632">
        <f t="shared" si="1294"/>
        <v>0.30404081389622228</v>
      </c>
      <c r="BS1632">
        <f t="shared" si="1295"/>
        <v>0.25297354840866021</v>
      </c>
      <c r="BT1632">
        <f t="shared" si="1296"/>
        <v>-0.33342070452169009</v>
      </c>
      <c r="BU1632">
        <f t="shared" si="1297"/>
        <v>5.2672932503859168E-2</v>
      </c>
      <c r="BV1632">
        <f t="shared" si="1298"/>
        <v>-0.35717256959863808</v>
      </c>
      <c r="BW1632">
        <f t="shared" si="1299"/>
        <v>-0.10325810958507768</v>
      </c>
      <c r="BX1632">
        <f t="shared" si="1300"/>
        <v>-4.71798068532421E-2</v>
      </c>
      <c r="BY1632">
        <f t="shared" si="1301"/>
        <v>-0.1059703395244459</v>
      </c>
      <c r="BZ1632">
        <f t="shared" si="1302"/>
        <v>-0.19657009570666342</v>
      </c>
      <c r="CA1632">
        <f t="shared" si="1303"/>
        <v>-0.13449718289666615</v>
      </c>
      <c r="CB1632">
        <f t="shared" si="1304"/>
        <v>-0.31011394532950831</v>
      </c>
      <c r="CC1632">
        <f t="shared" si="1305"/>
        <v>-0.17748553263522798</v>
      </c>
      <c r="CD1632">
        <f t="shared" si="1306"/>
        <v>-0.25505410597689637</v>
      </c>
      <c r="CE1632">
        <f t="shared" si="1307"/>
        <v>-0.25381703953656021</v>
      </c>
      <c r="CF1632">
        <f t="shared" si="1308"/>
        <v>-0.15071378989543877</v>
      </c>
      <c r="CG1632">
        <f t="shared" si="1309"/>
        <v>-0.10861780008030536</v>
      </c>
      <c r="CH1632">
        <f t="shared" si="1310"/>
        <v>-0.18882099759926541</v>
      </c>
      <c r="CI1632">
        <f t="shared" si="1311"/>
        <v>-0.44619487448339101</v>
      </c>
      <c r="CJ1632">
        <f t="shared" si="1312"/>
        <v>-0.16369571079412945</v>
      </c>
      <c r="CK1632">
        <f t="shared" si="1313"/>
        <v>-9.7617598250793164E-2</v>
      </c>
      <c r="CL1632">
        <f t="shared" si="1314"/>
        <v>-0.2513290785070888</v>
      </c>
      <c r="CM1632">
        <f t="shared" si="1315"/>
        <v>-0.23069011945429144</v>
      </c>
      <c r="CN1632">
        <f t="shared" si="1316"/>
        <v>-0.28694158180777513</v>
      </c>
      <c r="CO1632">
        <f t="shared" si="1317"/>
        <v>-0.13662117757178671</v>
      </c>
      <c r="CP1632">
        <f t="shared" si="1318"/>
        <v>-0.22529952388354521</v>
      </c>
      <c r="CQ1632">
        <f t="shared" si="1319"/>
        <v>-0.21419160226713194</v>
      </c>
      <c r="CR1632">
        <f t="shared" si="1320"/>
        <v>-0.26837784803098957</v>
      </c>
      <c r="CS1632">
        <f t="shared" si="1321"/>
        <v>7.8124924521036334</v>
      </c>
      <c r="CT1632">
        <f t="shared" si="1322"/>
        <v>-0.15262944947551418</v>
      </c>
      <c r="CU1632">
        <f t="shared" si="1323"/>
        <v>-9.1644382318053288E-2</v>
      </c>
      <c r="CV1632">
        <f t="shared" si="1324"/>
        <v>0.58430796653874073</v>
      </c>
      <c r="CX1632">
        <f t="shared" si="1325"/>
        <v>0.75992729070916332</v>
      </c>
      <c r="CY1632">
        <f t="shared" si="1326"/>
        <v>1.0422112710245943</v>
      </c>
      <c r="CZ1632">
        <f t="shared" si="1327"/>
        <v>7.9684245542722645E-2</v>
      </c>
      <c r="DA1632" t="str">
        <f t="shared" si="1328"/>
        <v/>
      </c>
    </row>
    <row r="1633" spans="1:105" x14ac:dyDescent="0.25">
      <c r="A1633">
        <v>1633</v>
      </c>
      <c r="B1633">
        <v>8923</v>
      </c>
      <c r="C1633">
        <v>7</v>
      </c>
      <c r="D1633">
        <v>5</v>
      </c>
      <c r="E1633">
        <v>1998</v>
      </c>
      <c r="F1633">
        <v>1998</v>
      </c>
      <c r="G1633">
        <v>189</v>
      </c>
      <c r="H1633">
        <v>195</v>
      </c>
      <c r="I1633">
        <v>384</v>
      </c>
      <c r="J1633">
        <v>751</v>
      </c>
      <c r="K1633">
        <v>631</v>
      </c>
      <c r="L1633">
        <v>1382</v>
      </c>
      <c r="M1633">
        <v>2</v>
      </c>
      <c r="N1633">
        <v>1</v>
      </c>
      <c r="O1633">
        <v>3</v>
      </c>
      <c r="P1633">
        <v>7</v>
      </c>
      <c r="Q1633">
        <v>1</v>
      </c>
      <c r="R1633">
        <v>2</v>
      </c>
      <c r="S1633">
        <v>396</v>
      </c>
      <c r="T1633">
        <v>256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1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4</v>
      </c>
      <c r="AX1633">
        <v>177500</v>
      </c>
      <c r="BB1633">
        <f t="shared" si="1278"/>
        <v>-0.14710314089006044</v>
      </c>
      <c r="BC1633">
        <f t="shared" si="1279"/>
        <v>0.65274723083933595</v>
      </c>
      <c r="BD1633">
        <f t="shared" si="1280"/>
        <v>-0.51240735344330679</v>
      </c>
      <c r="BE1633">
        <f t="shared" si="1281"/>
        <v>0.87180609292805999</v>
      </c>
      <c r="BF1633">
        <f t="shared" si="1282"/>
        <v>0.63353563013199654</v>
      </c>
      <c r="BG1633">
        <f t="shared" si="1283"/>
        <v>-0.58193197989097467</v>
      </c>
      <c r="BH1633">
        <f t="shared" si="1284"/>
        <v>-0.8357590910460958</v>
      </c>
      <c r="BI1633">
        <f t="shared" si="1285"/>
        <v>-1.6133921269089191</v>
      </c>
      <c r="BJ1633">
        <f t="shared" si="1286"/>
        <v>-1.0894700840571043</v>
      </c>
      <c r="BK1633">
        <f t="shared" si="1287"/>
        <v>0.68346104072203695</v>
      </c>
      <c r="BL1633">
        <f t="shared" si="1288"/>
        <v>-0.24591392819249591</v>
      </c>
      <c r="BM1633">
        <f t="shared" si="1289"/>
        <v>0.78965335510324319</v>
      </c>
      <c r="BN1633">
        <f t="shared" si="1290"/>
        <v>1.2088203798343946</v>
      </c>
      <c r="BO1633">
        <f t="shared" si="1291"/>
        <v>0.17344343439753029</v>
      </c>
      <c r="BP1633">
        <f t="shared" si="1292"/>
        <v>0.33150421349700426</v>
      </c>
      <c r="BQ1633">
        <f t="shared" si="1293"/>
        <v>0.60872532306641436</v>
      </c>
      <c r="BR1633">
        <f t="shared" si="1294"/>
        <v>0.30404081389622228</v>
      </c>
      <c r="BS1633">
        <f t="shared" si="1295"/>
        <v>-0.37551901821789935</v>
      </c>
      <c r="BT1633">
        <f t="shared" si="1296"/>
        <v>1.3007065571686625</v>
      </c>
      <c r="BU1633">
        <f t="shared" si="1297"/>
        <v>-0.71890322722064026</v>
      </c>
      <c r="BV1633">
        <f t="shared" si="1298"/>
        <v>-0.35717256959863808</v>
      </c>
      <c r="BW1633">
        <f t="shared" si="1299"/>
        <v>-0.10325810958507768</v>
      </c>
      <c r="BX1633">
        <f t="shared" si="1300"/>
        <v>-4.71798068532421E-2</v>
      </c>
      <c r="BY1633">
        <f t="shared" si="1301"/>
        <v>-0.1059703395244459</v>
      </c>
      <c r="BZ1633">
        <f t="shared" si="1302"/>
        <v>-0.19657009570666342</v>
      </c>
      <c r="CA1633">
        <f t="shared" si="1303"/>
        <v>-0.13449718289666615</v>
      </c>
      <c r="CB1633">
        <f t="shared" si="1304"/>
        <v>-0.31011394532950831</v>
      </c>
      <c r="CC1633">
        <f t="shared" si="1305"/>
        <v>-0.17748553263522798</v>
      </c>
      <c r="CD1633">
        <f t="shared" si="1306"/>
        <v>-0.25505410597689637</v>
      </c>
      <c r="CE1633">
        <f t="shared" si="1307"/>
        <v>3.9376570078561768</v>
      </c>
      <c r="CF1633">
        <f t="shared" si="1308"/>
        <v>-0.15071378989543877</v>
      </c>
      <c r="CG1633">
        <f t="shared" si="1309"/>
        <v>-0.10861780008030536</v>
      </c>
      <c r="CH1633">
        <f t="shared" si="1310"/>
        <v>-0.18882099759926541</v>
      </c>
      <c r="CI1633">
        <f t="shared" si="1311"/>
        <v>-0.44619487448339101</v>
      </c>
      <c r="CJ1633">
        <f t="shared" si="1312"/>
        <v>-0.16369571079412945</v>
      </c>
      <c r="CK1633">
        <f t="shared" si="1313"/>
        <v>-9.7617598250793164E-2</v>
      </c>
      <c r="CL1633">
        <f t="shared" si="1314"/>
        <v>-0.2513290785070888</v>
      </c>
      <c r="CM1633">
        <f t="shared" si="1315"/>
        <v>-0.23069011945429144</v>
      </c>
      <c r="CN1633">
        <f t="shared" si="1316"/>
        <v>-0.28694158180777513</v>
      </c>
      <c r="CO1633">
        <f t="shared" si="1317"/>
        <v>-0.13662117757178671</v>
      </c>
      <c r="CP1633">
        <f t="shared" si="1318"/>
        <v>-0.22529952388354521</v>
      </c>
      <c r="CQ1633">
        <f t="shared" si="1319"/>
        <v>-0.21419160226713194</v>
      </c>
      <c r="CR1633">
        <f t="shared" si="1320"/>
        <v>-0.26837784803098957</v>
      </c>
      <c r="CS1633">
        <f t="shared" si="1321"/>
        <v>-0.12792901248503974</v>
      </c>
      <c r="CT1633">
        <f t="shared" si="1322"/>
        <v>-0.15262944947551418</v>
      </c>
      <c r="CU1633">
        <f t="shared" si="1323"/>
        <v>-9.1644382318053288E-2</v>
      </c>
      <c r="CV1633">
        <f t="shared" si="1324"/>
        <v>0.58430796653874073</v>
      </c>
      <c r="CX1633">
        <f t="shared" si="1325"/>
        <v>-4.2949353720354806E-2</v>
      </c>
      <c r="CY1633">
        <f t="shared" si="1326"/>
        <v>-1.7570681922791306E-2</v>
      </c>
      <c r="CZ1633">
        <f t="shared" si="1327"/>
        <v>6.4407698220844494E-4</v>
      </c>
      <c r="DA1633" t="str">
        <f t="shared" si="1328"/>
        <v/>
      </c>
    </row>
    <row r="1634" spans="1:105" x14ac:dyDescent="0.25">
      <c r="A1634">
        <v>1634</v>
      </c>
      <c r="B1634">
        <v>7500</v>
      </c>
      <c r="C1634">
        <v>6</v>
      </c>
      <c r="D1634">
        <v>5</v>
      </c>
      <c r="E1634">
        <v>1998</v>
      </c>
      <c r="F1634">
        <v>1999</v>
      </c>
      <c r="G1634">
        <v>476</v>
      </c>
      <c r="H1634">
        <v>476</v>
      </c>
      <c r="I1634">
        <v>952</v>
      </c>
      <c r="J1634">
        <v>952</v>
      </c>
      <c r="K1634">
        <v>684</v>
      </c>
      <c r="L1634">
        <v>1636</v>
      </c>
      <c r="M1634">
        <v>2</v>
      </c>
      <c r="N1634">
        <v>1</v>
      </c>
      <c r="O1634">
        <v>3</v>
      </c>
      <c r="P1634">
        <v>7</v>
      </c>
      <c r="Q1634">
        <v>1</v>
      </c>
      <c r="R1634">
        <v>2</v>
      </c>
      <c r="S1634">
        <v>440</v>
      </c>
      <c r="T1634">
        <v>0</v>
      </c>
      <c r="U1634">
        <v>84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1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4</v>
      </c>
      <c r="AX1634">
        <v>191000</v>
      </c>
      <c r="BB1634">
        <f t="shared" si="1278"/>
        <v>-0.304953596681039</v>
      </c>
      <c r="BC1634">
        <f t="shared" si="1279"/>
        <v>-7.2527470093259272E-2</v>
      </c>
      <c r="BD1634">
        <f t="shared" si="1280"/>
        <v>-0.51240735344330679</v>
      </c>
      <c r="BE1634">
        <f t="shared" si="1281"/>
        <v>0.87180609292805999</v>
      </c>
      <c r="BF1634">
        <f t="shared" si="1282"/>
        <v>0.68197930618287139</v>
      </c>
      <c r="BG1634">
        <f t="shared" si="1283"/>
        <v>7.2988233542390965E-2</v>
      </c>
      <c r="BH1634">
        <f t="shared" si="1284"/>
        <v>-0.20203401117796682</v>
      </c>
      <c r="BI1634">
        <f t="shared" si="1285"/>
        <v>-0.2524448117044108</v>
      </c>
      <c r="BJ1634">
        <f t="shared" si="1286"/>
        <v>-0.55222645744114895</v>
      </c>
      <c r="BK1634">
        <f t="shared" si="1287"/>
        <v>0.80717378495617698</v>
      </c>
      <c r="BL1634">
        <f t="shared" si="1288"/>
        <v>0.27212163275209406</v>
      </c>
      <c r="BM1634">
        <f t="shared" si="1289"/>
        <v>0.78965335510324319</v>
      </c>
      <c r="BN1634">
        <f t="shared" si="1290"/>
        <v>1.2088203798343946</v>
      </c>
      <c r="BO1634">
        <f t="shared" si="1291"/>
        <v>0.17344343439753029</v>
      </c>
      <c r="BP1634">
        <f t="shared" si="1292"/>
        <v>0.33150421349700426</v>
      </c>
      <c r="BQ1634">
        <f t="shared" si="1293"/>
        <v>0.60872532306641436</v>
      </c>
      <c r="BR1634">
        <f t="shared" si="1294"/>
        <v>0.30404081389622228</v>
      </c>
      <c r="BS1634">
        <f t="shared" si="1295"/>
        <v>-0.16602149600904617</v>
      </c>
      <c r="BT1634">
        <f t="shared" si="1296"/>
        <v>-0.74996294769766236</v>
      </c>
      <c r="BU1634">
        <f t="shared" si="1297"/>
        <v>0.5773447211165188</v>
      </c>
      <c r="BV1634">
        <f t="shared" si="1298"/>
        <v>-0.35717256959863808</v>
      </c>
      <c r="BW1634">
        <f t="shared" si="1299"/>
        <v>-0.10325810958507768</v>
      </c>
      <c r="BX1634">
        <f t="shared" si="1300"/>
        <v>-4.71798068532421E-2</v>
      </c>
      <c r="BY1634">
        <f t="shared" si="1301"/>
        <v>-0.1059703395244459</v>
      </c>
      <c r="BZ1634">
        <f t="shared" si="1302"/>
        <v>-0.19657009570666342</v>
      </c>
      <c r="CA1634">
        <f t="shared" si="1303"/>
        <v>-0.13449718289666615</v>
      </c>
      <c r="CB1634">
        <f t="shared" si="1304"/>
        <v>-0.31011394532950831</v>
      </c>
      <c r="CC1634">
        <f t="shared" si="1305"/>
        <v>-0.17748553263522798</v>
      </c>
      <c r="CD1634">
        <f t="shared" si="1306"/>
        <v>-0.25505410597689637</v>
      </c>
      <c r="CE1634">
        <f t="shared" si="1307"/>
        <v>3.9376570078561768</v>
      </c>
      <c r="CF1634">
        <f t="shared" si="1308"/>
        <v>-0.15071378989543877</v>
      </c>
      <c r="CG1634">
        <f t="shared" si="1309"/>
        <v>-0.10861780008030536</v>
      </c>
      <c r="CH1634">
        <f t="shared" si="1310"/>
        <v>-0.18882099759926541</v>
      </c>
      <c r="CI1634">
        <f t="shared" si="1311"/>
        <v>-0.44619487448339101</v>
      </c>
      <c r="CJ1634">
        <f t="shared" si="1312"/>
        <v>-0.16369571079412945</v>
      </c>
      <c r="CK1634">
        <f t="shared" si="1313"/>
        <v>-9.7617598250793164E-2</v>
      </c>
      <c r="CL1634">
        <f t="shared" si="1314"/>
        <v>-0.2513290785070888</v>
      </c>
      <c r="CM1634">
        <f t="shared" si="1315"/>
        <v>-0.23069011945429144</v>
      </c>
      <c r="CN1634">
        <f t="shared" si="1316"/>
        <v>-0.28694158180777513</v>
      </c>
      <c r="CO1634">
        <f t="shared" si="1317"/>
        <v>-0.13662117757178671</v>
      </c>
      <c r="CP1634">
        <f t="shared" si="1318"/>
        <v>-0.22529952388354521</v>
      </c>
      <c r="CQ1634">
        <f t="shared" si="1319"/>
        <v>-0.21419160226713194</v>
      </c>
      <c r="CR1634">
        <f t="shared" si="1320"/>
        <v>-0.26837784803098957</v>
      </c>
      <c r="CS1634">
        <f t="shared" si="1321"/>
        <v>-0.12792901248503974</v>
      </c>
      <c r="CT1634">
        <f t="shared" si="1322"/>
        <v>-0.15262944947551418</v>
      </c>
      <c r="CU1634">
        <f t="shared" si="1323"/>
        <v>-9.1644382318053288E-2</v>
      </c>
      <c r="CV1634">
        <f t="shared" si="1324"/>
        <v>0.58430796653874073</v>
      </c>
      <c r="CX1634">
        <f t="shared" si="1325"/>
        <v>0.13187056079252416</v>
      </c>
      <c r="CY1634">
        <f t="shared" si="1326"/>
        <v>0.1777034881841818</v>
      </c>
      <c r="CZ1634">
        <f t="shared" si="1327"/>
        <v>2.1006572332889616E-3</v>
      </c>
      <c r="DA1634" t="str">
        <f t="shared" si="1328"/>
        <v/>
      </c>
    </row>
    <row r="1635" spans="1:105" x14ac:dyDescent="0.25">
      <c r="A1635">
        <v>1635</v>
      </c>
      <c r="B1635">
        <v>8803</v>
      </c>
      <c r="C1635">
        <v>6</v>
      </c>
      <c r="D1635">
        <v>5</v>
      </c>
      <c r="E1635">
        <v>1994</v>
      </c>
      <c r="F1635">
        <v>1995</v>
      </c>
      <c r="G1635">
        <v>600</v>
      </c>
      <c r="H1635">
        <v>107</v>
      </c>
      <c r="I1635">
        <v>707</v>
      </c>
      <c r="J1635">
        <v>707</v>
      </c>
      <c r="K1635">
        <v>809</v>
      </c>
      <c r="L1635">
        <v>1516</v>
      </c>
      <c r="M1635">
        <v>2</v>
      </c>
      <c r="N1635">
        <v>1</v>
      </c>
      <c r="O1635">
        <v>3</v>
      </c>
      <c r="P1635">
        <v>7</v>
      </c>
      <c r="Q1635">
        <v>1</v>
      </c>
      <c r="R1635">
        <v>2</v>
      </c>
      <c r="S1635">
        <v>409</v>
      </c>
      <c r="T1635">
        <v>0</v>
      </c>
      <c r="U1635">
        <v>46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1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4</v>
      </c>
      <c r="AX1635">
        <v>181316</v>
      </c>
      <c r="BB1635">
        <f t="shared" si="1278"/>
        <v>-0.1604144934514922</v>
      </c>
      <c r="BC1635">
        <f t="shared" si="1279"/>
        <v>-7.2527470093259272E-2</v>
      </c>
      <c r="BD1635">
        <f t="shared" si="1280"/>
        <v>-0.51240735344330679</v>
      </c>
      <c r="BE1635">
        <f t="shared" si="1281"/>
        <v>0.73817036302914307</v>
      </c>
      <c r="BF1635">
        <f t="shared" si="1282"/>
        <v>0.4882046019793721</v>
      </c>
      <c r="BG1635">
        <f t="shared" si="1283"/>
        <v>0.35595027697701581</v>
      </c>
      <c r="BH1635">
        <f t="shared" si="1284"/>
        <v>-1.0342210377663639</v>
      </c>
      <c r="BI1635">
        <f t="shared" si="1285"/>
        <v>-0.83947314308663712</v>
      </c>
      <c r="BJ1635">
        <f t="shared" si="1286"/>
        <v>-1.2070756540625871</v>
      </c>
      <c r="BK1635">
        <f t="shared" si="1287"/>
        <v>1.0989491251310355</v>
      </c>
      <c r="BL1635">
        <f t="shared" si="1288"/>
        <v>2.7380422857012192E-2</v>
      </c>
      <c r="BM1635">
        <f t="shared" si="1289"/>
        <v>0.78965335510324319</v>
      </c>
      <c r="BN1635">
        <f t="shared" si="1290"/>
        <v>1.2088203798343946</v>
      </c>
      <c r="BO1635">
        <f t="shared" si="1291"/>
        <v>0.17344343439753029</v>
      </c>
      <c r="BP1635">
        <f t="shared" si="1292"/>
        <v>0.33150421349700426</v>
      </c>
      <c r="BQ1635">
        <f t="shared" si="1293"/>
        <v>0.60872532306641436</v>
      </c>
      <c r="BR1635">
        <f t="shared" si="1294"/>
        <v>0.30404081389622228</v>
      </c>
      <c r="BS1635">
        <f t="shared" si="1295"/>
        <v>-0.31362202301982911</v>
      </c>
      <c r="BT1635">
        <f t="shared" si="1296"/>
        <v>-0.74996294769766236</v>
      </c>
      <c r="BU1635">
        <f t="shared" si="1297"/>
        <v>-9.0531602741007831E-3</v>
      </c>
      <c r="BV1635">
        <f t="shared" si="1298"/>
        <v>-0.35717256959863808</v>
      </c>
      <c r="BW1635">
        <f t="shared" si="1299"/>
        <v>-0.10325810958507768</v>
      </c>
      <c r="BX1635">
        <f t="shared" si="1300"/>
        <v>-4.71798068532421E-2</v>
      </c>
      <c r="BY1635">
        <f t="shared" si="1301"/>
        <v>-0.1059703395244459</v>
      </c>
      <c r="BZ1635">
        <f t="shared" si="1302"/>
        <v>-0.19657009570666342</v>
      </c>
      <c r="CA1635">
        <f t="shared" si="1303"/>
        <v>-0.13449718289666615</v>
      </c>
      <c r="CB1635">
        <f t="shared" si="1304"/>
        <v>-0.31011394532950831</v>
      </c>
      <c r="CC1635">
        <f t="shared" si="1305"/>
        <v>-0.17748553263522798</v>
      </c>
      <c r="CD1635">
        <f t="shared" si="1306"/>
        <v>-0.25505410597689637</v>
      </c>
      <c r="CE1635">
        <f t="shared" si="1307"/>
        <v>3.9376570078561768</v>
      </c>
      <c r="CF1635">
        <f t="shared" si="1308"/>
        <v>-0.15071378989543877</v>
      </c>
      <c r="CG1635">
        <f t="shared" si="1309"/>
        <v>-0.10861780008030536</v>
      </c>
      <c r="CH1635">
        <f t="shared" si="1310"/>
        <v>-0.18882099759926541</v>
      </c>
      <c r="CI1635">
        <f t="shared" si="1311"/>
        <v>-0.44619487448339101</v>
      </c>
      <c r="CJ1635">
        <f t="shared" si="1312"/>
        <v>-0.16369571079412945</v>
      </c>
      <c r="CK1635">
        <f t="shared" si="1313"/>
        <v>-9.7617598250793164E-2</v>
      </c>
      <c r="CL1635">
        <f t="shared" si="1314"/>
        <v>-0.2513290785070888</v>
      </c>
      <c r="CM1635">
        <f t="shared" si="1315"/>
        <v>-0.23069011945429144</v>
      </c>
      <c r="CN1635">
        <f t="shared" si="1316"/>
        <v>-0.28694158180777513</v>
      </c>
      <c r="CO1635">
        <f t="shared" si="1317"/>
        <v>-0.13662117757178671</v>
      </c>
      <c r="CP1635">
        <f t="shared" si="1318"/>
        <v>-0.22529952388354521</v>
      </c>
      <c r="CQ1635">
        <f t="shared" si="1319"/>
        <v>-0.21419160226713194</v>
      </c>
      <c r="CR1635">
        <f t="shared" si="1320"/>
        <v>-0.26837784803098957</v>
      </c>
      <c r="CS1635">
        <f t="shared" si="1321"/>
        <v>-0.12792901248503974</v>
      </c>
      <c r="CT1635">
        <f t="shared" si="1322"/>
        <v>-0.15262944947551418</v>
      </c>
      <c r="CU1635">
        <f t="shared" si="1323"/>
        <v>-9.1644382318053288E-2</v>
      </c>
      <c r="CV1635">
        <f t="shared" si="1324"/>
        <v>0.58430796653874073</v>
      </c>
      <c r="CX1635">
        <f t="shared" si="1325"/>
        <v>6.4664087819523109E-3</v>
      </c>
      <c r="CY1635">
        <f t="shared" si="1326"/>
        <v>2.3189419230807404E-2</v>
      </c>
      <c r="CZ1635">
        <f t="shared" si="1327"/>
        <v>2.796590784725166E-4</v>
      </c>
      <c r="DA1635" t="str">
        <f t="shared" si="1328"/>
        <v/>
      </c>
    </row>
    <row r="1636" spans="1:105" x14ac:dyDescent="0.25">
      <c r="A1636">
        <v>1636</v>
      </c>
      <c r="B1636">
        <v>7250</v>
      </c>
      <c r="C1636">
        <v>6</v>
      </c>
      <c r="D1636">
        <v>5</v>
      </c>
      <c r="E1636">
        <v>1993</v>
      </c>
      <c r="F1636">
        <v>1993</v>
      </c>
      <c r="G1636">
        <v>0</v>
      </c>
      <c r="H1636">
        <v>1181</v>
      </c>
      <c r="I1636">
        <v>1181</v>
      </c>
      <c r="J1636">
        <v>1190</v>
      </c>
      <c r="K1636">
        <v>0</v>
      </c>
      <c r="L1636">
        <v>1190</v>
      </c>
      <c r="M1636">
        <v>2</v>
      </c>
      <c r="N1636">
        <v>0</v>
      </c>
      <c r="O1636">
        <v>3</v>
      </c>
      <c r="P1636">
        <v>6</v>
      </c>
      <c r="Q1636">
        <v>1</v>
      </c>
      <c r="R1636">
        <v>2</v>
      </c>
      <c r="S1636">
        <v>430</v>
      </c>
      <c r="T1636">
        <v>0</v>
      </c>
      <c r="U1636">
        <v>21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1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4</v>
      </c>
      <c r="AX1636">
        <v>166000</v>
      </c>
      <c r="BB1636">
        <f t="shared" si="1278"/>
        <v>-0.33268558118402186</v>
      </c>
      <c r="BC1636">
        <f t="shared" si="1279"/>
        <v>-7.2527470093259272E-2</v>
      </c>
      <c r="BD1636">
        <f t="shared" si="1280"/>
        <v>-0.51240735344330679</v>
      </c>
      <c r="BE1636">
        <f t="shared" si="1281"/>
        <v>0.70476143055441387</v>
      </c>
      <c r="BF1636">
        <f t="shared" si="1282"/>
        <v>0.39131724987762245</v>
      </c>
      <c r="BG1636">
        <f t="shared" si="1283"/>
        <v>-1.0132209009324593</v>
      </c>
      <c r="BH1636">
        <f t="shared" si="1284"/>
        <v>1.3879168119787268</v>
      </c>
      <c r="BI1636">
        <f t="shared" si="1285"/>
        <v>0.29624697558754765</v>
      </c>
      <c r="BJ1636">
        <f t="shared" si="1286"/>
        <v>8.3912762133962371E-2</v>
      </c>
      <c r="BK1636">
        <f t="shared" si="1287"/>
        <v>-0.78942087648064874</v>
      </c>
      <c r="BL1636">
        <f t="shared" si="1288"/>
        <v>-0.63749986402462688</v>
      </c>
      <c r="BM1636">
        <f t="shared" si="1289"/>
        <v>0.78965335510324319</v>
      </c>
      <c r="BN1636">
        <f t="shared" si="1290"/>
        <v>-0.76924933262188744</v>
      </c>
      <c r="BO1636">
        <f t="shared" si="1291"/>
        <v>0.17344343439753029</v>
      </c>
      <c r="BP1636">
        <f t="shared" si="1292"/>
        <v>-0.29793416656059907</v>
      </c>
      <c r="BQ1636">
        <f t="shared" si="1293"/>
        <v>0.60872532306641436</v>
      </c>
      <c r="BR1636">
        <f t="shared" si="1294"/>
        <v>0.30404081389622228</v>
      </c>
      <c r="BS1636">
        <f t="shared" si="1295"/>
        <v>-0.21363456923833096</v>
      </c>
      <c r="BT1636">
        <f t="shared" si="1296"/>
        <v>-0.74996294769766236</v>
      </c>
      <c r="BU1636">
        <f t="shared" si="1297"/>
        <v>-0.39484124013635052</v>
      </c>
      <c r="BV1636">
        <f t="shared" si="1298"/>
        <v>-0.35717256959863808</v>
      </c>
      <c r="BW1636">
        <f t="shared" si="1299"/>
        <v>-0.10325810958507768</v>
      </c>
      <c r="BX1636">
        <f t="shared" si="1300"/>
        <v>-4.71798068532421E-2</v>
      </c>
      <c r="BY1636">
        <f t="shared" si="1301"/>
        <v>-0.1059703395244459</v>
      </c>
      <c r="BZ1636">
        <f t="shared" si="1302"/>
        <v>-0.19657009570666342</v>
      </c>
      <c r="CA1636">
        <f t="shared" si="1303"/>
        <v>-0.13449718289666615</v>
      </c>
      <c r="CB1636">
        <f t="shared" si="1304"/>
        <v>-0.31011394532950831</v>
      </c>
      <c r="CC1636">
        <f t="shared" si="1305"/>
        <v>-0.17748553263522798</v>
      </c>
      <c r="CD1636">
        <f t="shared" si="1306"/>
        <v>-0.25505410597689637</v>
      </c>
      <c r="CE1636">
        <f t="shared" si="1307"/>
        <v>3.9376570078561768</v>
      </c>
      <c r="CF1636">
        <f t="shared" si="1308"/>
        <v>-0.15071378989543877</v>
      </c>
      <c r="CG1636">
        <f t="shared" si="1309"/>
        <v>-0.10861780008030536</v>
      </c>
      <c r="CH1636">
        <f t="shared" si="1310"/>
        <v>-0.18882099759926541</v>
      </c>
      <c r="CI1636">
        <f t="shared" si="1311"/>
        <v>-0.44619487448339101</v>
      </c>
      <c r="CJ1636">
        <f t="shared" si="1312"/>
        <v>-0.16369571079412945</v>
      </c>
      <c r="CK1636">
        <f t="shared" si="1313"/>
        <v>-9.7617598250793164E-2</v>
      </c>
      <c r="CL1636">
        <f t="shared" si="1314"/>
        <v>-0.2513290785070888</v>
      </c>
      <c r="CM1636">
        <f t="shared" si="1315"/>
        <v>-0.23069011945429144</v>
      </c>
      <c r="CN1636">
        <f t="shared" si="1316"/>
        <v>-0.28694158180777513</v>
      </c>
      <c r="CO1636">
        <f t="shared" si="1317"/>
        <v>-0.13662117757178671</v>
      </c>
      <c r="CP1636">
        <f t="shared" si="1318"/>
        <v>-0.22529952388354521</v>
      </c>
      <c r="CQ1636">
        <f t="shared" si="1319"/>
        <v>-0.21419160226713194</v>
      </c>
      <c r="CR1636">
        <f t="shared" si="1320"/>
        <v>-0.26837784803098957</v>
      </c>
      <c r="CS1636">
        <f t="shared" si="1321"/>
        <v>-0.12792901248503974</v>
      </c>
      <c r="CT1636">
        <f t="shared" si="1322"/>
        <v>-0.15262944947551418</v>
      </c>
      <c r="CU1636">
        <f t="shared" si="1323"/>
        <v>-9.1644382318053288E-2</v>
      </c>
      <c r="CV1636">
        <f t="shared" si="1324"/>
        <v>0.58430796653874073</v>
      </c>
      <c r="CX1636">
        <f t="shared" si="1325"/>
        <v>-0.19187002163873318</v>
      </c>
      <c r="CY1636">
        <f t="shared" si="1326"/>
        <v>-0.18289690325803967</v>
      </c>
      <c r="CZ1636">
        <f t="shared" si="1327"/>
        <v>8.051685347393966E-5</v>
      </c>
      <c r="DA1636" t="str">
        <f t="shared" si="1328"/>
        <v/>
      </c>
    </row>
    <row r="1637" spans="1:105" x14ac:dyDescent="0.25">
      <c r="A1637">
        <v>1637</v>
      </c>
      <c r="B1637">
        <v>11900</v>
      </c>
      <c r="C1637">
        <v>5</v>
      </c>
      <c r="D1637">
        <v>6</v>
      </c>
      <c r="E1637">
        <v>1977</v>
      </c>
      <c r="F1637">
        <v>1977</v>
      </c>
      <c r="G1637">
        <v>400</v>
      </c>
      <c r="H1637">
        <v>722</v>
      </c>
      <c r="I1637">
        <v>1122</v>
      </c>
      <c r="J1637">
        <v>946</v>
      </c>
      <c r="K1637">
        <v>988</v>
      </c>
      <c r="L1637">
        <v>1934</v>
      </c>
      <c r="M1637">
        <v>2</v>
      </c>
      <c r="N1637">
        <v>1</v>
      </c>
      <c r="O1637">
        <v>3</v>
      </c>
      <c r="P1637">
        <v>6</v>
      </c>
      <c r="Q1637">
        <v>1</v>
      </c>
      <c r="R1637">
        <v>2</v>
      </c>
      <c r="S1637">
        <v>567</v>
      </c>
      <c r="T1637">
        <v>0</v>
      </c>
      <c r="U1637">
        <v>176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1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4</v>
      </c>
      <c r="AX1637">
        <v>185000</v>
      </c>
      <c r="BB1637">
        <f t="shared" si="1278"/>
        <v>0.18312933057145969</v>
      </c>
      <c r="BC1637">
        <f t="shared" si="1279"/>
        <v>-0.79780217102585449</v>
      </c>
      <c r="BD1637">
        <f t="shared" si="1280"/>
        <v>0.38830869753125574</v>
      </c>
      <c r="BE1637">
        <f t="shared" si="1281"/>
        <v>0.17021851095874629</v>
      </c>
      <c r="BF1637">
        <f t="shared" si="1282"/>
        <v>-0.38378156693637477</v>
      </c>
      <c r="BG1637">
        <f t="shared" si="1283"/>
        <v>-0.10044011565947589</v>
      </c>
      <c r="BH1637">
        <f t="shared" si="1284"/>
        <v>0.35275733988096458</v>
      </c>
      <c r="BI1637">
        <f t="shared" si="1285"/>
        <v>0.15488096925468497</v>
      </c>
      <c r="BJ1637">
        <f t="shared" si="1286"/>
        <v>-0.56826358062371485</v>
      </c>
      <c r="BK1637">
        <f t="shared" si="1287"/>
        <v>1.5167714122614329</v>
      </c>
      <c r="BL1637">
        <f t="shared" si="1288"/>
        <v>0.87989563732488074</v>
      </c>
      <c r="BM1637">
        <f t="shared" si="1289"/>
        <v>0.78965335510324319</v>
      </c>
      <c r="BN1637">
        <f t="shared" si="1290"/>
        <v>1.2088203798343946</v>
      </c>
      <c r="BO1637">
        <f t="shared" si="1291"/>
        <v>0.17344343439753029</v>
      </c>
      <c r="BP1637">
        <f t="shared" si="1292"/>
        <v>-0.29793416656059907</v>
      </c>
      <c r="BQ1637">
        <f t="shared" si="1293"/>
        <v>0.60872532306641436</v>
      </c>
      <c r="BR1637">
        <f t="shared" si="1294"/>
        <v>0.30404081389622228</v>
      </c>
      <c r="BS1637">
        <f t="shared" si="1295"/>
        <v>0.43866453400287098</v>
      </c>
      <c r="BT1637">
        <f t="shared" si="1296"/>
        <v>-0.74996294769766236</v>
      </c>
      <c r="BU1637">
        <f t="shared" si="1297"/>
        <v>1.9970448550095976</v>
      </c>
      <c r="BV1637">
        <f t="shared" si="1298"/>
        <v>-0.35717256959863808</v>
      </c>
      <c r="BW1637">
        <f t="shared" si="1299"/>
        <v>-0.10325810958507768</v>
      </c>
      <c r="BX1637">
        <f t="shared" si="1300"/>
        <v>-4.71798068532421E-2</v>
      </c>
      <c r="BY1637">
        <f t="shared" si="1301"/>
        <v>-0.1059703395244459</v>
      </c>
      <c r="BZ1637">
        <f t="shared" si="1302"/>
        <v>-0.19657009570666342</v>
      </c>
      <c r="CA1637">
        <f t="shared" si="1303"/>
        <v>-0.13449718289666615</v>
      </c>
      <c r="CB1637">
        <f t="shared" si="1304"/>
        <v>-0.31011394532950831</v>
      </c>
      <c r="CC1637">
        <f t="shared" si="1305"/>
        <v>-0.17748553263522798</v>
      </c>
      <c r="CD1637">
        <f t="shared" si="1306"/>
        <v>-0.25505410597689637</v>
      </c>
      <c r="CE1637">
        <f t="shared" si="1307"/>
        <v>3.9376570078561768</v>
      </c>
      <c r="CF1637">
        <f t="shared" si="1308"/>
        <v>-0.15071378989543877</v>
      </c>
      <c r="CG1637">
        <f t="shared" si="1309"/>
        <v>-0.10861780008030536</v>
      </c>
      <c r="CH1637">
        <f t="shared" si="1310"/>
        <v>-0.18882099759926541</v>
      </c>
      <c r="CI1637">
        <f t="shared" si="1311"/>
        <v>-0.44619487448339101</v>
      </c>
      <c r="CJ1637">
        <f t="shared" si="1312"/>
        <v>-0.16369571079412945</v>
      </c>
      <c r="CK1637">
        <f t="shared" si="1313"/>
        <v>-9.7617598250793164E-2</v>
      </c>
      <c r="CL1637">
        <f t="shared" si="1314"/>
        <v>-0.2513290785070888</v>
      </c>
      <c r="CM1637">
        <f t="shared" si="1315"/>
        <v>-0.23069011945429144</v>
      </c>
      <c r="CN1637">
        <f t="shared" si="1316"/>
        <v>-0.28694158180777513</v>
      </c>
      <c r="CO1637">
        <f t="shared" si="1317"/>
        <v>-0.13662117757178671</v>
      </c>
      <c r="CP1637">
        <f t="shared" si="1318"/>
        <v>-0.22529952388354521</v>
      </c>
      <c r="CQ1637">
        <f t="shared" si="1319"/>
        <v>-0.21419160226713194</v>
      </c>
      <c r="CR1637">
        <f t="shared" si="1320"/>
        <v>-0.26837784803098957</v>
      </c>
      <c r="CS1637">
        <f t="shared" si="1321"/>
        <v>-0.12792901248503974</v>
      </c>
      <c r="CT1637">
        <f t="shared" si="1322"/>
        <v>-0.15262944947551418</v>
      </c>
      <c r="CU1637">
        <f t="shared" si="1323"/>
        <v>-9.1644382318053288E-2</v>
      </c>
      <c r="CV1637">
        <f t="shared" si="1324"/>
        <v>0.58430796653874073</v>
      </c>
      <c r="CX1637">
        <f t="shared" si="1325"/>
        <v>5.417282100902239E-2</v>
      </c>
      <c r="CY1637">
        <f t="shared" si="1326"/>
        <v>0.20309542212724674</v>
      </c>
      <c r="CZ1637">
        <f t="shared" si="1327"/>
        <v>2.2177941123817761E-2</v>
      </c>
      <c r="DA1637" t="str">
        <f t="shared" si="1328"/>
        <v/>
      </c>
    </row>
    <row r="1638" spans="1:105" x14ac:dyDescent="0.25">
      <c r="A1638">
        <v>1638</v>
      </c>
      <c r="B1638">
        <v>13250</v>
      </c>
      <c r="C1638">
        <v>7</v>
      </c>
      <c r="D1638">
        <v>6</v>
      </c>
      <c r="E1638">
        <v>1978</v>
      </c>
      <c r="F1638">
        <v>1978</v>
      </c>
      <c r="G1638">
        <v>0</v>
      </c>
      <c r="H1638">
        <v>832</v>
      </c>
      <c r="I1638">
        <v>832</v>
      </c>
      <c r="J1638">
        <v>1154</v>
      </c>
      <c r="K1638">
        <v>896</v>
      </c>
      <c r="L1638">
        <v>2050</v>
      </c>
      <c r="M1638">
        <v>2</v>
      </c>
      <c r="N1638">
        <v>1</v>
      </c>
      <c r="O1638">
        <v>4</v>
      </c>
      <c r="P1638">
        <v>8</v>
      </c>
      <c r="Q1638">
        <v>1</v>
      </c>
      <c r="R1638">
        <v>2</v>
      </c>
      <c r="S1638">
        <v>529</v>
      </c>
      <c r="T1638">
        <v>192</v>
      </c>
      <c r="U1638">
        <v>192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1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4</v>
      </c>
      <c r="AX1638">
        <v>154000</v>
      </c>
      <c r="BB1638">
        <f t="shared" si="1278"/>
        <v>0.33288204688756723</v>
      </c>
      <c r="BC1638">
        <f t="shared" si="1279"/>
        <v>0.65274723083933595</v>
      </c>
      <c r="BD1638">
        <f t="shared" si="1280"/>
        <v>0.38830869753125574</v>
      </c>
      <c r="BE1638">
        <f t="shared" si="1281"/>
        <v>0.20362744343347552</v>
      </c>
      <c r="BF1638">
        <f t="shared" si="1282"/>
        <v>-0.33533789088549992</v>
      </c>
      <c r="BG1638">
        <f t="shared" si="1283"/>
        <v>-1.0132209009324593</v>
      </c>
      <c r="BH1638">
        <f t="shared" si="1284"/>
        <v>0.60083477328129975</v>
      </c>
      <c r="BI1638">
        <f t="shared" si="1285"/>
        <v>-0.53996889238141954</v>
      </c>
      <c r="BJ1638">
        <f t="shared" si="1286"/>
        <v>-1.2309976961432626E-2</v>
      </c>
      <c r="BK1638">
        <f t="shared" si="1287"/>
        <v>1.302024761892737</v>
      </c>
      <c r="BL1638">
        <f t="shared" si="1288"/>
        <v>1.1164788068901266</v>
      </c>
      <c r="BM1638">
        <f t="shared" si="1289"/>
        <v>0.78965335510324319</v>
      </c>
      <c r="BN1638">
        <f t="shared" si="1290"/>
        <v>1.2088203798343946</v>
      </c>
      <c r="BO1638">
        <f t="shared" si="1291"/>
        <v>1.407428343154661</v>
      </c>
      <c r="BP1638">
        <f t="shared" si="1292"/>
        <v>0.96094259355460765</v>
      </c>
      <c r="BQ1638">
        <f t="shared" si="1293"/>
        <v>0.60872532306641436</v>
      </c>
      <c r="BR1638">
        <f t="shared" si="1294"/>
        <v>0.30404081389622228</v>
      </c>
      <c r="BS1638">
        <f t="shared" si="1295"/>
        <v>0.25773485573158866</v>
      </c>
      <c r="BT1638">
        <f t="shared" si="1296"/>
        <v>0.78803918095208136</v>
      </c>
      <c r="BU1638">
        <f t="shared" si="1297"/>
        <v>2.2439492261214373</v>
      </c>
      <c r="BV1638">
        <f t="shared" si="1298"/>
        <v>-0.35717256959863808</v>
      </c>
      <c r="BW1638">
        <f t="shared" si="1299"/>
        <v>-0.10325810958507768</v>
      </c>
      <c r="BX1638">
        <f t="shared" si="1300"/>
        <v>-4.71798068532421E-2</v>
      </c>
      <c r="BY1638">
        <f t="shared" si="1301"/>
        <v>-0.1059703395244459</v>
      </c>
      <c r="BZ1638">
        <f t="shared" si="1302"/>
        <v>-0.19657009570666342</v>
      </c>
      <c r="CA1638">
        <f t="shared" si="1303"/>
        <v>-0.13449718289666615</v>
      </c>
      <c r="CB1638">
        <f t="shared" si="1304"/>
        <v>-0.31011394532950831</v>
      </c>
      <c r="CC1638">
        <f t="shared" si="1305"/>
        <v>-0.17748553263522798</v>
      </c>
      <c r="CD1638">
        <f t="shared" si="1306"/>
        <v>-0.25505410597689637</v>
      </c>
      <c r="CE1638">
        <f t="shared" si="1307"/>
        <v>-0.25381703953656021</v>
      </c>
      <c r="CF1638">
        <f t="shared" si="1308"/>
        <v>-0.15071378989543877</v>
      </c>
      <c r="CG1638">
        <f t="shared" si="1309"/>
        <v>-0.10861780008030536</v>
      </c>
      <c r="CH1638">
        <f t="shared" si="1310"/>
        <v>-0.18882099759926541</v>
      </c>
      <c r="CI1638">
        <f t="shared" si="1311"/>
        <v>-0.44619487448339101</v>
      </c>
      <c r="CJ1638">
        <f t="shared" si="1312"/>
        <v>-0.16369571079412945</v>
      </c>
      <c r="CK1638">
        <f t="shared" si="1313"/>
        <v>-9.7617598250793164E-2</v>
      </c>
      <c r="CL1638">
        <f t="shared" si="1314"/>
        <v>-0.2513290785070888</v>
      </c>
      <c r="CM1638">
        <f t="shared" si="1315"/>
        <v>4.3324111444767475</v>
      </c>
      <c r="CN1638">
        <f t="shared" si="1316"/>
        <v>-0.28694158180777513</v>
      </c>
      <c r="CO1638">
        <f t="shared" si="1317"/>
        <v>-0.13662117757178671</v>
      </c>
      <c r="CP1638">
        <f t="shared" si="1318"/>
        <v>-0.22529952388354521</v>
      </c>
      <c r="CQ1638">
        <f t="shared" si="1319"/>
        <v>-0.21419160226713194</v>
      </c>
      <c r="CR1638">
        <f t="shared" si="1320"/>
        <v>-0.26837784803098957</v>
      </c>
      <c r="CS1638">
        <f t="shared" si="1321"/>
        <v>-0.12792901248503974</v>
      </c>
      <c r="CT1638">
        <f t="shared" si="1322"/>
        <v>-0.15262944947551418</v>
      </c>
      <c r="CU1638">
        <f t="shared" si="1323"/>
        <v>-9.1644382318053288E-2</v>
      </c>
      <c r="CV1638">
        <f t="shared" si="1324"/>
        <v>0.58430796653874073</v>
      </c>
      <c r="CX1638">
        <f t="shared" si="1325"/>
        <v>-0.34726550120573668</v>
      </c>
      <c r="CY1638">
        <f t="shared" si="1326"/>
        <v>0.36967051631445025</v>
      </c>
      <c r="CZ1638">
        <f t="shared" si="1327"/>
        <v>0.51399725321770573</v>
      </c>
      <c r="DA1638" t="str">
        <f t="shared" si="1328"/>
        <v/>
      </c>
    </row>
    <row r="1639" spans="1:105" x14ac:dyDescent="0.25">
      <c r="A1639">
        <v>1639</v>
      </c>
      <c r="B1639">
        <v>10928</v>
      </c>
      <c r="C1639">
        <v>6</v>
      </c>
      <c r="D1639">
        <v>6</v>
      </c>
      <c r="E1639">
        <v>1978</v>
      </c>
      <c r="F1639">
        <v>1986</v>
      </c>
      <c r="G1639">
        <v>363</v>
      </c>
      <c r="H1639">
        <v>1064</v>
      </c>
      <c r="I1639">
        <v>1427</v>
      </c>
      <c r="J1639">
        <v>1671</v>
      </c>
      <c r="K1639">
        <v>0</v>
      </c>
      <c r="L1639">
        <v>1671</v>
      </c>
      <c r="M1639">
        <v>2</v>
      </c>
      <c r="N1639">
        <v>0</v>
      </c>
      <c r="O1639">
        <v>3</v>
      </c>
      <c r="P1639">
        <v>7</v>
      </c>
      <c r="Q1639">
        <v>1</v>
      </c>
      <c r="R1639">
        <v>2</v>
      </c>
      <c r="S1639">
        <v>484</v>
      </c>
      <c r="T1639">
        <v>252</v>
      </c>
      <c r="U1639">
        <v>55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1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3</v>
      </c>
      <c r="AX1639">
        <v>200000</v>
      </c>
      <c r="BB1639">
        <f t="shared" si="1278"/>
        <v>7.5307374823862253E-2</v>
      </c>
      <c r="BC1639">
        <f t="shared" si="1279"/>
        <v>-7.2527470093259272E-2</v>
      </c>
      <c r="BD1639">
        <f t="shared" si="1280"/>
        <v>0.38830869753125574</v>
      </c>
      <c r="BE1639">
        <f t="shared" si="1281"/>
        <v>0.20362744343347552</v>
      </c>
      <c r="BF1639">
        <f t="shared" si="1282"/>
        <v>5.221151752149867E-2</v>
      </c>
      <c r="BG1639">
        <f t="shared" si="1283"/>
        <v>-0.18487233829722685</v>
      </c>
      <c r="BH1639">
        <f t="shared" si="1284"/>
        <v>1.1240526328165521</v>
      </c>
      <c r="BI1639">
        <f t="shared" si="1285"/>
        <v>0.88567134097541567</v>
      </c>
      <c r="BJ1639">
        <f t="shared" si="1286"/>
        <v>1.36955547060299</v>
      </c>
      <c r="BK1639">
        <f t="shared" si="1287"/>
        <v>-0.78942087648064874</v>
      </c>
      <c r="BL1639">
        <f t="shared" si="1288"/>
        <v>0.34350448563815961</v>
      </c>
      <c r="BM1639">
        <f t="shared" si="1289"/>
        <v>0.78965335510324319</v>
      </c>
      <c r="BN1639">
        <f t="shared" si="1290"/>
        <v>-0.76924933262188744</v>
      </c>
      <c r="BO1639">
        <f t="shared" si="1291"/>
        <v>0.17344343439753029</v>
      </c>
      <c r="BP1639">
        <f t="shared" si="1292"/>
        <v>0.33150421349700426</v>
      </c>
      <c r="BQ1639">
        <f t="shared" si="1293"/>
        <v>0.60872532306641436</v>
      </c>
      <c r="BR1639">
        <f t="shared" si="1294"/>
        <v>0.30404081389622228</v>
      </c>
      <c r="BS1639">
        <f t="shared" si="1295"/>
        <v>4.3476026199807019E-2</v>
      </c>
      <c r="BT1639">
        <f t="shared" si="1296"/>
        <v>1.2686648461551262</v>
      </c>
      <c r="BU1639">
        <f t="shared" si="1297"/>
        <v>0.12983054847630912</v>
      </c>
      <c r="BV1639">
        <f t="shared" si="1298"/>
        <v>-0.35717256959863808</v>
      </c>
      <c r="BW1639">
        <f t="shared" si="1299"/>
        <v>-0.10325810958507768</v>
      </c>
      <c r="BX1639">
        <f t="shared" si="1300"/>
        <v>-4.71798068532421E-2</v>
      </c>
      <c r="BY1639">
        <f t="shared" si="1301"/>
        <v>-0.1059703395244459</v>
      </c>
      <c r="BZ1639">
        <f t="shared" si="1302"/>
        <v>-0.19657009570666342</v>
      </c>
      <c r="CA1639">
        <f t="shared" si="1303"/>
        <v>-0.13449718289666615</v>
      </c>
      <c r="CB1639">
        <f t="shared" si="1304"/>
        <v>-0.31011394532950831</v>
      </c>
      <c r="CC1639">
        <f t="shared" si="1305"/>
        <v>-0.17748553263522798</v>
      </c>
      <c r="CD1639">
        <f t="shared" si="1306"/>
        <v>-0.25505410597689637</v>
      </c>
      <c r="CE1639">
        <f t="shared" si="1307"/>
        <v>-0.25381703953656021</v>
      </c>
      <c r="CF1639">
        <f t="shared" si="1308"/>
        <v>-0.15071378989543877</v>
      </c>
      <c r="CG1639">
        <f t="shared" si="1309"/>
        <v>-0.10861780008030536</v>
      </c>
      <c r="CH1639">
        <f t="shared" si="1310"/>
        <v>-0.18882099759926541</v>
      </c>
      <c r="CI1639">
        <f t="shared" si="1311"/>
        <v>-0.44619487448339101</v>
      </c>
      <c r="CJ1639">
        <f t="shared" si="1312"/>
        <v>-0.16369571079412945</v>
      </c>
      <c r="CK1639">
        <f t="shared" si="1313"/>
        <v>-9.7617598250793164E-2</v>
      </c>
      <c r="CL1639">
        <f t="shared" si="1314"/>
        <v>-0.2513290785070888</v>
      </c>
      <c r="CM1639">
        <f t="shared" si="1315"/>
        <v>4.3324111444767475</v>
      </c>
      <c r="CN1639">
        <f t="shared" si="1316"/>
        <v>-0.28694158180777513</v>
      </c>
      <c r="CO1639">
        <f t="shared" si="1317"/>
        <v>-0.13662117757178671</v>
      </c>
      <c r="CP1639">
        <f t="shared" si="1318"/>
        <v>-0.22529952388354521</v>
      </c>
      <c r="CQ1639">
        <f t="shared" si="1319"/>
        <v>-0.21419160226713194</v>
      </c>
      <c r="CR1639">
        <f t="shared" si="1320"/>
        <v>-0.26837784803098957</v>
      </c>
      <c r="CS1639">
        <f t="shared" si="1321"/>
        <v>-0.12792901248503974</v>
      </c>
      <c r="CT1639">
        <f t="shared" si="1322"/>
        <v>-0.15262944947551418</v>
      </c>
      <c r="CU1639">
        <f t="shared" si="1323"/>
        <v>-9.1644382318053288E-2</v>
      </c>
      <c r="CV1639">
        <f t="shared" si="1324"/>
        <v>-0.57785152491952818</v>
      </c>
      <c r="CX1639">
        <f t="shared" si="1325"/>
        <v>0.24841717046777678</v>
      </c>
      <c r="CY1639">
        <f t="shared" si="1326"/>
        <v>0.18252657425082489</v>
      </c>
      <c r="CZ1639">
        <f t="shared" si="1327"/>
        <v>4.341570669825396E-3</v>
      </c>
      <c r="DA1639" t="str">
        <f t="shared" si="1328"/>
        <v/>
      </c>
    </row>
    <row r="1640" spans="1:105" x14ac:dyDescent="0.25">
      <c r="A1640">
        <v>1640</v>
      </c>
      <c r="B1640">
        <v>12388</v>
      </c>
      <c r="C1640">
        <v>7</v>
      </c>
      <c r="D1640">
        <v>7</v>
      </c>
      <c r="E1640">
        <v>1980</v>
      </c>
      <c r="F1640">
        <v>1991</v>
      </c>
      <c r="G1640">
        <v>602</v>
      </c>
      <c r="H1640">
        <v>441</v>
      </c>
      <c r="I1640">
        <v>1043</v>
      </c>
      <c r="J1640">
        <v>1539</v>
      </c>
      <c r="K1640">
        <v>1134</v>
      </c>
      <c r="L1640">
        <v>2673</v>
      </c>
      <c r="M1640">
        <v>2</v>
      </c>
      <c r="N1640">
        <v>1</v>
      </c>
      <c r="O1640">
        <v>4</v>
      </c>
      <c r="P1640">
        <v>9</v>
      </c>
      <c r="Q1640">
        <v>1</v>
      </c>
      <c r="R1640">
        <v>2</v>
      </c>
      <c r="S1640">
        <v>441</v>
      </c>
      <c r="T1640">
        <v>178</v>
      </c>
      <c r="U1640">
        <v>84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1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4</v>
      </c>
      <c r="AX1640">
        <v>249000</v>
      </c>
      <c r="BB1640">
        <f t="shared" si="1278"/>
        <v>0.23726216432128228</v>
      </c>
      <c r="BC1640">
        <f t="shared" si="1279"/>
        <v>0.65274723083933595</v>
      </c>
      <c r="BD1640">
        <f t="shared" si="1280"/>
        <v>1.2890247485058182</v>
      </c>
      <c r="BE1640">
        <f t="shared" si="1281"/>
        <v>0.27044530838293396</v>
      </c>
      <c r="BF1640">
        <f t="shared" si="1282"/>
        <v>0.29442989777587281</v>
      </c>
      <c r="BG1640">
        <f t="shared" si="1283"/>
        <v>0.36051418090338078</v>
      </c>
      <c r="BH1640">
        <f t="shared" si="1284"/>
        <v>-0.2809677399871644</v>
      </c>
      <c r="BI1640">
        <f t="shared" si="1285"/>
        <v>-3.4405717191012465E-2</v>
      </c>
      <c r="BJ1640">
        <f t="shared" si="1286"/>
        <v>1.0167387605865417</v>
      </c>
      <c r="BK1640">
        <f t="shared" si="1287"/>
        <v>1.8575650095856675</v>
      </c>
      <c r="BL1640">
        <f t="shared" si="1288"/>
        <v>2.3870935882620934</v>
      </c>
      <c r="BM1640">
        <f t="shared" si="1289"/>
        <v>0.78965335510324319</v>
      </c>
      <c r="BN1640">
        <f t="shared" si="1290"/>
        <v>1.2088203798343946</v>
      </c>
      <c r="BO1640">
        <f t="shared" si="1291"/>
        <v>1.407428343154661</v>
      </c>
      <c r="BP1640">
        <f t="shared" si="1292"/>
        <v>1.590380973612211</v>
      </c>
      <c r="BQ1640">
        <f t="shared" si="1293"/>
        <v>0.60872532306641436</v>
      </c>
      <c r="BR1640">
        <f t="shared" si="1294"/>
        <v>0.30404081389622228</v>
      </c>
      <c r="BS1640">
        <f t="shared" si="1295"/>
        <v>-0.16126018868611769</v>
      </c>
      <c r="BT1640">
        <f t="shared" si="1296"/>
        <v>0.67589319240470414</v>
      </c>
      <c r="BU1640">
        <f t="shared" si="1297"/>
        <v>0.5773447211165188</v>
      </c>
      <c r="BV1640">
        <f t="shared" si="1298"/>
        <v>-0.35717256959863808</v>
      </c>
      <c r="BW1640">
        <f t="shared" si="1299"/>
        <v>-0.10325810958507768</v>
      </c>
      <c r="BX1640">
        <f t="shared" si="1300"/>
        <v>-4.71798068532421E-2</v>
      </c>
      <c r="BY1640">
        <f t="shared" si="1301"/>
        <v>-0.1059703395244459</v>
      </c>
      <c r="BZ1640">
        <f t="shared" si="1302"/>
        <v>-0.19657009570666342</v>
      </c>
      <c r="CA1640">
        <f t="shared" si="1303"/>
        <v>-0.13449718289666615</v>
      </c>
      <c r="CB1640">
        <f t="shared" si="1304"/>
        <v>-0.31011394532950831</v>
      </c>
      <c r="CC1640">
        <f t="shared" si="1305"/>
        <v>-0.17748553263522798</v>
      </c>
      <c r="CD1640">
        <f t="shared" si="1306"/>
        <v>-0.25505410597689637</v>
      </c>
      <c r="CE1640">
        <f t="shared" si="1307"/>
        <v>-0.25381703953656021</v>
      </c>
      <c r="CF1640">
        <f t="shared" si="1308"/>
        <v>-0.15071378989543877</v>
      </c>
      <c r="CG1640">
        <f t="shared" si="1309"/>
        <v>-0.10861780008030536</v>
      </c>
      <c r="CH1640">
        <f t="shared" si="1310"/>
        <v>-0.18882099759926541</v>
      </c>
      <c r="CI1640">
        <f t="shared" si="1311"/>
        <v>-0.44619487448339101</v>
      </c>
      <c r="CJ1640">
        <f t="shared" si="1312"/>
        <v>-0.16369571079412945</v>
      </c>
      <c r="CK1640">
        <f t="shared" si="1313"/>
        <v>-9.7617598250793164E-2</v>
      </c>
      <c r="CL1640">
        <f t="shared" si="1314"/>
        <v>-0.2513290785070888</v>
      </c>
      <c r="CM1640">
        <f t="shared" si="1315"/>
        <v>4.3324111444767475</v>
      </c>
      <c r="CN1640">
        <f t="shared" si="1316"/>
        <v>-0.28694158180777513</v>
      </c>
      <c r="CO1640">
        <f t="shared" si="1317"/>
        <v>-0.13662117757178671</v>
      </c>
      <c r="CP1640">
        <f t="shared" si="1318"/>
        <v>-0.22529952388354521</v>
      </c>
      <c r="CQ1640">
        <f t="shared" si="1319"/>
        <v>-0.21419160226713194</v>
      </c>
      <c r="CR1640">
        <f t="shared" si="1320"/>
        <v>-0.26837784803098957</v>
      </c>
      <c r="CS1640">
        <f t="shared" si="1321"/>
        <v>-0.12792901248503974</v>
      </c>
      <c r="CT1640">
        <f t="shared" si="1322"/>
        <v>-0.15262944947551418</v>
      </c>
      <c r="CU1640">
        <f t="shared" si="1323"/>
        <v>-9.1644382318053288E-2</v>
      </c>
      <c r="CV1640">
        <f t="shared" si="1324"/>
        <v>0.58430796653874073</v>
      </c>
      <c r="CX1640">
        <f t="shared" si="1325"/>
        <v>0.88294871203304115</v>
      </c>
      <c r="CY1640">
        <f t="shared" si="1326"/>
        <v>0.84336628923553569</v>
      </c>
      <c r="CZ1640">
        <f t="shared" si="1327"/>
        <v>1.5667681945204797E-3</v>
      </c>
      <c r="DA1640" t="str">
        <f t="shared" si="1328"/>
        <v/>
      </c>
    </row>
    <row r="1641" spans="1:105" x14ac:dyDescent="0.25">
      <c r="A1641">
        <v>1641</v>
      </c>
      <c r="B1641">
        <v>11088</v>
      </c>
      <c r="C1641">
        <v>6</v>
      </c>
      <c r="D1641">
        <v>5</v>
      </c>
      <c r="E1641">
        <v>1978</v>
      </c>
      <c r="F1641">
        <v>1998</v>
      </c>
      <c r="G1641">
        <v>832</v>
      </c>
      <c r="H1641">
        <v>308</v>
      </c>
      <c r="I1641">
        <v>1140</v>
      </c>
      <c r="J1641">
        <v>1707</v>
      </c>
      <c r="K1641">
        <v>0</v>
      </c>
      <c r="L1641">
        <v>1707</v>
      </c>
      <c r="M1641">
        <v>2</v>
      </c>
      <c r="N1641">
        <v>0</v>
      </c>
      <c r="O1641">
        <v>3</v>
      </c>
      <c r="P1641">
        <v>7</v>
      </c>
      <c r="Q1641">
        <v>1</v>
      </c>
      <c r="R1641">
        <v>2</v>
      </c>
      <c r="S1641">
        <v>479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1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3</v>
      </c>
      <c r="AX1641">
        <v>184000</v>
      </c>
      <c r="BB1641">
        <f t="shared" si="1278"/>
        <v>9.3055844905771304E-2</v>
      </c>
      <c r="BC1641">
        <f t="shared" si="1279"/>
        <v>-7.2527470093259272E-2</v>
      </c>
      <c r="BD1641">
        <f t="shared" si="1280"/>
        <v>-0.51240735344330679</v>
      </c>
      <c r="BE1641">
        <f t="shared" si="1281"/>
        <v>0.20362744343347552</v>
      </c>
      <c r="BF1641">
        <f t="shared" si="1282"/>
        <v>0.63353563013199654</v>
      </c>
      <c r="BG1641">
        <f t="shared" si="1283"/>
        <v>0.88536313243534626</v>
      </c>
      <c r="BH1641">
        <f t="shared" si="1284"/>
        <v>-0.58091590946211513</v>
      </c>
      <c r="BI1641">
        <f t="shared" si="1285"/>
        <v>0.19800958135623631</v>
      </c>
      <c r="BJ1641">
        <f t="shared" si="1286"/>
        <v>1.4657782096983849</v>
      </c>
      <c r="BK1641">
        <f t="shared" si="1287"/>
        <v>-0.78942087648064874</v>
      </c>
      <c r="BL1641">
        <f t="shared" si="1288"/>
        <v>0.41692684860668416</v>
      </c>
      <c r="BM1641">
        <f t="shared" si="1289"/>
        <v>0.78965335510324319</v>
      </c>
      <c r="BN1641">
        <f t="shared" si="1290"/>
        <v>-0.76924933262188744</v>
      </c>
      <c r="BO1641">
        <f t="shared" si="1291"/>
        <v>0.17344343439753029</v>
      </c>
      <c r="BP1641">
        <f t="shared" si="1292"/>
        <v>0.33150421349700426</v>
      </c>
      <c r="BQ1641">
        <f t="shared" si="1293"/>
        <v>0.60872532306641436</v>
      </c>
      <c r="BR1641">
        <f t="shared" si="1294"/>
        <v>0.30404081389622228</v>
      </c>
      <c r="BS1641">
        <f t="shared" si="1295"/>
        <v>1.9669489585164613E-2</v>
      </c>
      <c r="BT1641">
        <f t="shared" si="1296"/>
        <v>-0.74996294769766236</v>
      </c>
      <c r="BU1641">
        <f t="shared" si="1297"/>
        <v>-0.71890322722064026</v>
      </c>
      <c r="BV1641">
        <f t="shared" si="1298"/>
        <v>-0.35717256959863808</v>
      </c>
      <c r="BW1641">
        <f t="shared" si="1299"/>
        <v>-0.10325810958507768</v>
      </c>
      <c r="BX1641">
        <f t="shared" si="1300"/>
        <v>-4.71798068532421E-2</v>
      </c>
      <c r="BY1641">
        <f t="shared" si="1301"/>
        <v>-0.1059703395244459</v>
      </c>
      <c r="BZ1641">
        <f t="shared" si="1302"/>
        <v>-0.19657009570666342</v>
      </c>
      <c r="CA1641">
        <f t="shared" si="1303"/>
        <v>-0.13449718289666615</v>
      </c>
      <c r="CB1641">
        <f t="shared" si="1304"/>
        <v>-0.31011394532950831</v>
      </c>
      <c r="CC1641">
        <f t="shared" si="1305"/>
        <v>-0.17748553263522798</v>
      </c>
      <c r="CD1641">
        <f t="shared" si="1306"/>
        <v>-0.25505410597689637</v>
      </c>
      <c r="CE1641">
        <f t="shared" si="1307"/>
        <v>-0.25381703953656021</v>
      </c>
      <c r="CF1641">
        <f t="shared" si="1308"/>
        <v>-0.15071378989543877</v>
      </c>
      <c r="CG1641">
        <f t="shared" si="1309"/>
        <v>-0.10861780008030536</v>
      </c>
      <c r="CH1641">
        <f t="shared" si="1310"/>
        <v>-0.18882099759926541</v>
      </c>
      <c r="CI1641">
        <f t="shared" si="1311"/>
        <v>-0.44619487448339101</v>
      </c>
      <c r="CJ1641">
        <f t="shared" si="1312"/>
        <v>-0.16369571079412945</v>
      </c>
      <c r="CK1641">
        <f t="shared" si="1313"/>
        <v>-9.7617598250793164E-2</v>
      </c>
      <c r="CL1641">
        <f t="shared" si="1314"/>
        <v>-0.2513290785070888</v>
      </c>
      <c r="CM1641">
        <f t="shared" si="1315"/>
        <v>4.3324111444767475</v>
      </c>
      <c r="CN1641">
        <f t="shared" si="1316"/>
        <v>-0.28694158180777513</v>
      </c>
      <c r="CO1641">
        <f t="shared" si="1317"/>
        <v>-0.13662117757178671</v>
      </c>
      <c r="CP1641">
        <f t="shared" si="1318"/>
        <v>-0.22529952388354521</v>
      </c>
      <c r="CQ1641">
        <f t="shared" si="1319"/>
        <v>-0.21419160226713194</v>
      </c>
      <c r="CR1641">
        <f t="shared" si="1320"/>
        <v>-0.26837784803098957</v>
      </c>
      <c r="CS1641">
        <f t="shared" si="1321"/>
        <v>-0.12792901248503974</v>
      </c>
      <c r="CT1641">
        <f t="shared" si="1322"/>
        <v>-0.15262944947551418</v>
      </c>
      <c r="CU1641">
        <f t="shared" si="1323"/>
        <v>-9.1644382318053288E-2</v>
      </c>
      <c r="CV1641">
        <f t="shared" si="1324"/>
        <v>-0.57785152491952818</v>
      </c>
      <c r="CX1641">
        <f t="shared" si="1325"/>
        <v>4.1223197711772096E-2</v>
      </c>
      <c r="CY1641">
        <f t="shared" si="1326"/>
        <v>0.13747758746246211</v>
      </c>
      <c r="CZ1641">
        <f t="shared" si="1327"/>
        <v>9.2649075462777376E-3</v>
      </c>
      <c r="DA1641" t="str">
        <f t="shared" si="1328"/>
        <v/>
      </c>
    </row>
    <row r="1642" spans="1:105" x14ac:dyDescent="0.25">
      <c r="A1642">
        <v>1642</v>
      </c>
      <c r="B1642">
        <v>7000</v>
      </c>
      <c r="C1642">
        <v>7</v>
      </c>
      <c r="D1642">
        <v>5</v>
      </c>
      <c r="E1642">
        <v>2003</v>
      </c>
      <c r="F1642">
        <v>2003</v>
      </c>
      <c r="G1642">
        <v>622</v>
      </c>
      <c r="H1642">
        <v>304</v>
      </c>
      <c r="I1642">
        <v>926</v>
      </c>
      <c r="J1642">
        <v>1016</v>
      </c>
      <c r="K1642">
        <v>868</v>
      </c>
      <c r="L1642">
        <v>1884</v>
      </c>
      <c r="M1642">
        <v>2</v>
      </c>
      <c r="N1642">
        <v>1</v>
      </c>
      <c r="O1642">
        <v>3</v>
      </c>
      <c r="P1642">
        <v>7</v>
      </c>
      <c r="Q1642">
        <v>1</v>
      </c>
      <c r="R1642">
        <v>2</v>
      </c>
      <c r="S1642">
        <v>581</v>
      </c>
      <c r="T1642">
        <v>0</v>
      </c>
      <c r="U1642">
        <v>35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1</v>
      </c>
      <c r="AS1642">
        <v>0</v>
      </c>
      <c r="AT1642">
        <v>0</v>
      </c>
      <c r="AU1642">
        <v>0</v>
      </c>
      <c r="AV1642">
        <v>4</v>
      </c>
      <c r="AX1642">
        <v>240900</v>
      </c>
      <c r="BB1642">
        <f t="shared" si="1278"/>
        <v>-0.36041756568700473</v>
      </c>
      <c r="BC1642">
        <f t="shared" si="1279"/>
        <v>0.65274723083933595</v>
      </c>
      <c r="BD1642">
        <f t="shared" si="1280"/>
        <v>-0.51240735344330679</v>
      </c>
      <c r="BE1642">
        <f t="shared" si="1281"/>
        <v>1.0388507553017061</v>
      </c>
      <c r="BF1642">
        <f t="shared" si="1282"/>
        <v>0.87575401038637068</v>
      </c>
      <c r="BG1642">
        <f t="shared" si="1283"/>
        <v>0.40615322016702993</v>
      </c>
      <c r="BH1642">
        <f t="shared" si="1284"/>
        <v>-0.5899369070403091</v>
      </c>
      <c r="BI1642">
        <f t="shared" si="1285"/>
        <v>-0.31474169585109601</v>
      </c>
      <c r="BJ1642">
        <f t="shared" si="1286"/>
        <v>-0.38116381016044676</v>
      </c>
      <c r="BK1642">
        <f t="shared" si="1287"/>
        <v>1.2366670856935686</v>
      </c>
      <c r="BL1642">
        <f t="shared" si="1288"/>
        <v>0.77792013320192999</v>
      </c>
      <c r="BM1642">
        <f t="shared" si="1289"/>
        <v>0.78965335510324319</v>
      </c>
      <c r="BN1642">
        <f t="shared" si="1290"/>
        <v>1.2088203798343946</v>
      </c>
      <c r="BO1642">
        <f t="shared" si="1291"/>
        <v>0.17344343439753029</v>
      </c>
      <c r="BP1642">
        <f t="shared" si="1292"/>
        <v>0.33150421349700426</v>
      </c>
      <c r="BQ1642">
        <f t="shared" si="1293"/>
        <v>0.60872532306641436</v>
      </c>
      <c r="BR1642">
        <f t="shared" si="1294"/>
        <v>0.30404081389622228</v>
      </c>
      <c r="BS1642">
        <f t="shared" si="1295"/>
        <v>0.50532283652386967</v>
      </c>
      <c r="BT1642">
        <f t="shared" si="1296"/>
        <v>-0.74996294769766236</v>
      </c>
      <c r="BU1642">
        <f t="shared" si="1297"/>
        <v>-0.17879991541349066</v>
      </c>
      <c r="BV1642">
        <f t="shared" si="1298"/>
        <v>-0.35717256959863808</v>
      </c>
      <c r="BW1642">
        <f t="shared" si="1299"/>
        <v>-0.10325810958507768</v>
      </c>
      <c r="BX1642">
        <f t="shared" si="1300"/>
        <v>-4.71798068532421E-2</v>
      </c>
      <c r="BY1642">
        <f t="shared" si="1301"/>
        <v>-0.1059703395244459</v>
      </c>
      <c r="BZ1642">
        <f t="shared" si="1302"/>
        <v>-0.19657009570666342</v>
      </c>
      <c r="CA1642">
        <f t="shared" si="1303"/>
        <v>-0.13449718289666615</v>
      </c>
      <c r="CB1642">
        <f t="shared" si="1304"/>
        <v>-0.31011394532950831</v>
      </c>
      <c r="CC1642">
        <f t="shared" si="1305"/>
        <v>-0.17748553263522798</v>
      </c>
      <c r="CD1642">
        <f t="shared" si="1306"/>
        <v>-0.25505410597689637</v>
      </c>
      <c r="CE1642">
        <f t="shared" si="1307"/>
        <v>-0.25381703953656021</v>
      </c>
      <c r="CF1642">
        <f t="shared" si="1308"/>
        <v>-0.15071378989543877</v>
      </c>
      <c r="CG1642">
        <f t="shared" si="1309"/>
        <v>-0.10861780008030536</v>
      </c>
      <c r="CH1642">
        <f t="shared" si="1310"/>
        <v>-0.18882099759926541</v>
      </c>
      <c r="CI1642">
        <f t="shared" si="1311"/>
        <v>-0.44619487448339101</v>
      </c>
      <c r="CJ1642">
        <f t="shared" si="1312"/>
        <v>-0.16369571079412945</v>
      </c>
      <c r="CK1642">
        <f t="shared" si="1313"/>
        <v>-9.7617598250793164E-2</v>
      </c>
      <c r="CL1642">
        <f t="shared" si="1314"/>
        <v>-0.2513290785070888</v>
      </c>
      <c r="CM1642">
        <f t="shared" si="1315"/>
        <v>-0.23069011945429144</v>
      </c>
      <c r="CN1642">
        <f t="shared" si="1316"/>
        <v>-0.28694158180777513</v>
      </c>
      <c r="CO1642">
        <f t="shared" si="1317"/>
        <v>-0.13662117757178671</v>
      </c>
      <c r="CP1642">
        <f t="shared" si="1318"/>
        <v>-0.22529952388354521</v>
      </c>
      <c r="CQ1642">
        <f t="shared" si="1319"/>
        <v>-0.21419160226713194</v>
      </c>
      <c r="CR1642">
        <f t="shared" si="1320"/>
        <v>3.7240198912729876</v>
      </c>
      <c r="CS1642">
        <f t="shared" si="1321"/>
        <v>-0.12792901248503974</v>
      </c>
      <c r="CT1642">
        <f t="shared" si="1322"/>
        <v>-0.15262944947551418</v>
      </c>
      <c r="CU1642">
        <f t="shared" si="1323"/>
        <v>-9.1644382318053288E-2</v>
      </c>
      <c r="CV1642">
        <f t="shared" si="1324"/>
        <v>0.58430796653874073</v>
      </c>
      <c r="CX1642">
        <f t="shared" si="1325"/>
        <v>0.7780567633253137</v>
      </c>
      <c r="CY1642">
        <f t="shared" si="1326"/>
        <v>0.56839210951906172</v>
      </c>
      <c r="CZ1642">
        <f t="shared" si="1327"/>
        <v>4.3959267055695493E-2</v>
      </c>
      <c r="DA1642" t="str">
        <f t="shared" si="1328"/>
        <v/>
      </c>
    </row>
    <row r="1643" spans="1:105" x14ac:dyDescent="0.25">
      <c r="A1643">
        <v>1643</v>
      </c>
      <c r="B1643">
        <v>7500</v>
      </c>
      <c r="C1643">
        <v>8</v>
      </c>
      <c r="D1643">
        <v>5</v>
      </c>
      <c r="E1643">
        <v>2000</v>
      </c>
      <c r="F1643">
        <v>2001</v>
      </c>
      <c r="G1643">
        <v>0</v>
      </c>
      <c r="H1643">
        <v>1058</v>
      </c>
      <c r="I1643">
        <v>1058</v>
      </c>
      <c r="J1643">
        <v>1058</v>
      </c>
      <c r="K1643">
        <v>816</v>
      </c>
      <c r="L1643">
        <v>1874</v>
      </c>
      <c r="M1643">
        <v>2</v>
      </c>
      <c r="N1643">
        <v>1</v>
      </c>
      <c r="O1643">
        <v>3</v>
      </c>
      <c r="P1643">
        <v>7</v>
      </c>
      <c r="Q1643">
        <v>1</v>
      </c>
      <c r="R1643">
        <v>2</v>
      </c>
      <c r="S1643">
        <v>588</v>
      </c>
      <c r="T1643">
        <v>0</v>
      </c>
      <c r="U1643">
        <v>134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1</v>
      </c>
      <c r="AS1643">
        <v>0</v>
      </c>
      <c r="AT1643">
        <v>0</v>
      </c>
      <c r="AU1643">
        <v>0</v>
      </c>
      <c r="AV1643">
        <v>4</v>
      </c>
      <c r="AX1643">
        <v>220000</v>
      </c>
      <c r="BB1643">
        <f t="shared" si="1278"/>
        <v>-0.304953596681039</v>
      </c>
      <c r="BC1643">
        <f t="shared" si="1279"/>
        <v>1.3780219317719313</v>
      </c>
      <c r="BD1643">
        <f t="shared" si="1280"/>
        <v>-0.51240735344330679</v>
      </c>
      <c r="BE1643">
        <f t="shared" si="1281"/>
        <v>0.9386239578775184</v>
      </c>
      <c r="BF1643">
        <f t="shared" si="1282"/>
        <v>0.77886665828462109</v>
      </c>
      <c r="BG1643">
        <f t="shared" si="1283"/>
        <v>-1.0132209009324593</v>
      </c>
      <c r="BH1643">
        <f t="shared" si="1284"/>
        <v>1.1105211364492611</v>
      </c>
      <c r="BI1643">
        <f t="shared" si="1285"/>
        <v>1.5347928936136324E-3</v>
      </c>
      <c r="BJ1643">
        <f t="shared" si="1286"/>
        <v>-0.26890394788248595</v>
      </c>
      <c r="BK1643">
        <f t="shared" si="1287"/>
        <v>1.1152885441808276</v>
      </c>
      <c r="BL1643">
        <f t="shared" si="1288"/>
        <v>0.75752503237733981</v>
      </c>
      <c r="BM1643">
        <f t="shared" si="1289"/>
        <v>0.78965335510324319</v>
      </c>
      <c r="BN1643">
        <f t="shared" si="1290"/>
        <v>1.2088203798343946</v>
      </c>
      <c r="BO1643">
        <f t="shared" si="1291"/>
        <v>0.17344343439753029</v>
      </c>
      <c r="BP1643">
        <f t="shared" si="1292"/>
        <v>0.33150421349700426</v>
      </c>
      <c r="BQ1643">
        <f t="shared" si="1293"/>
        <v>0.60872532306641436</v>
      </c>
      <c r="BR1643">
        <f t="shared" si="1294"/>
        <v>0.30404081389622228</v>
      </c>
      <c r="BS1643">
        <f t="shared" si="1295"/>
        <v>0.53865198778436907</v>
      </c>
      <c r="BT1643">
        <f t="shared" si="1296"/>
        <v>-0.74996294769766236</v>
      </c>
      <c r="BU1643">
        <f t="shared" si="1297"/>
        <v>1.348920880841018</v>
      </c>
      <c r="BV1643">
        <f t="shared" si="1298"/>
        <v>-0.35717256959863808</v>
      </c>
      <c r="BW1643">
        <f t="shared" si="1299"/>
        <v>-0.10325810958507768</v>
      </c>
      <c r="BX1643">
        <f t="shared" si="1300"/>
        <v>-4.71798068532421E-2</v>
      </c>
      <c r="BY1643">
        <f t="shared" si="1301"/>
        <v>-0.1059703395244459</v>
      </c>
      <c r="BZ1643">
        <f t="shared" si="1302"/>
        <v>-0.19657009570666342</v>
      </c>
      <c r="CA1643">
        <f t="shared" si="1303"/>
        <v>-0.13449718289666615</v>
      </c>
      <c r="CB1643">
        <f t="shared" si="1304"/>
        <v>-0.31011394532950831</v>
      </c>
      <c r="CC1643">
        <f t="shared" si="1305"/>
        <v>-0.17748553263522798</v>
      </c>
      <c r="CD1643">
        <f t="shared" si="1306"/>
        <v>-0.25505410597689637</v>
      </c>
      <c r="CE1643">
        <f t="shared" si="1307"/>
        <v>-0.25381703953656021</v>
      </c>
      <c r="CF1643">
        <f t="shared" si="1308"/>
        <v>-0.15071378989543877</v>
      </c>
      <c r="CG1643">
        <f t="shared" si="1309"/>
        <v>-0.10861780008030536</v>
      </c>
      <c r="CH1643">
        <f t="shared" si="1310"/>
        <v>-0.18882099759926541</v>
      </c>
      <c r="CI1643">
        <f t="shared" si="1311"/>
        <v>-0.44619487448339101</v>
      </c>
      <c r="CJ1643">
        <f t="shared" si="1312"/>
        <v>-0.16369571079412945</v>
      </c>
      <c r="CK1643">
        <f t="shared" si="1313"/>
        <v>-9.7617598250793164E-2</v>
      </c>
      <c r="CL1643">
        <f t="shared" si="1314"/>
        <v>-0.2513290785070888</v>
      </c>
      <c r="CM1643">
        <f t="shared" si="1315"/>
        <v>-0.23069011945429144</v>
      </c>
      <c r="CN1643">
        <f t="shared" si="1316"/>
        <v>-0.28694158180777513</v>
      </c>
      <c r="CO1643">
        <f t="shared" si="1317"/>
        <v>-0.13662117757178671</v>
      </c>
      <c r="CP1643">
        <f t="shared" si="1318"/>
        <v>-0.22529952388354521</v>
      </c>
      <c r="CQ1643">
        <f t="shared" si="1319"/>
        <v>-0.21419160226713194</v>
      </c>
      <c r="CR1643">
        <f t="shared" si="1320"/>
        <v>3.7240198912729876</v>
      </c>
      <c r="CS1643">
        <f t="shared" si="1321"/>
        <v>-0.12792901248503974</v>
      </c>
      <c r="CT1643">
        <f t="shared" si="1322"/>
        <v>-0.15262944947551418</v>
      </c>
      <c r="CU1643">
        <f t="shared" si="1323"/>
        <v>-9.1644382318053288E-2</v>
      </c>
      <c r="CV1643">
        <f t="shared" si="1324"/>
        <v>0.58430796653874073</v>
      </c>
      <c r="CX1643">
        <f t="shared" si="1325"/>
        <v>0.50740963641278258</v>
      </c>
      <c r="CY1643">
        <f t="shared" si="1326"/>
        <v>0.62748196233059628</v>
      </c>
      <c r="CZ1643">
        <f t="shared" si="1327"/>
        <v>1.4417363451313675E-2</v>
      </c>
      <c r="DA1643" t="str">
        <f t="shared" si="1328"/>
        <v/>
      </c>
    </row>
    <row r="1644" spans="1:105" x14ac:dyDescent="0.25">
      <c r="A1644">
        <v>1644</v>
      </c>
      <c r="B1644">
        <v>8470</v>
      </c>
      <c r="C1644">
        <v>8</v>
      </c>
      <c r="D1644">
        <v>5</v>
      </c>
      <c r="E1644">
        <v>2002</v>
      </c>
      <c r="F1644">
        <v>2002</v>
      </c>
      <c r="G1644">
        <v>225</v>
      </c>
      <c r="H1644">
        <v>471</v>
      </c>
      <c r="I1644">
        <v>972</v>
      </c>
      <c r="J1644">
        <v>972</v>
      </c>
      <c r="K1644">
        <v>839</v>
      </c>
      <c r="L1644">
        <v>1811</v>
      </c>
      <c r="M1644">
        <v>2</v>
      </c>
      <c r="N1644">
        <v>1</v>
      </c>
      <c r="O1644">
        <v>3</v>
      </c>
      <c r="P1644">
        <v>7</v>
      </c>
      <c r="Q1644">
        <v>1</v>
      </c>
      <c r="R1644">
        <v>2</v>
      </c>
      <c r="S1644">
        <v>565</v>
      </c>
      <c r="T1644">
        <v>225</v>
      </c>
      <c r="U1644">
        <v>48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1</v>
      </c>
      <c r="AS1644">
        <v>0</v>
      </c>
      <c r="AT1644">
        <v>0</v>
      </c>
      <c r="AU1644">
        <v>0</v>
      </c>
      <c r="AV1644">
        <v>4</v>
      </c>
      <c r="AX1644">
        <v>235000</v>
      </c>
      <c r="BB1644">
        <f t="shared" si="1278"/>
        <v>-0.1973534968094654</v>
      </c>
      <c r="BC1644">
        <f t="shared" si="1279"/>
        <v>1.3780219317719313</v>
      </c>
      <c r="BD1644">
        <f t="shared" si="1280"/>
        <v>-0.51240735344330679</v>
      </c>
      <c r="BE1644">
        <f t="shared" si="1281"/>
        <v>1.0054418228269768</v>
      </c>
      <c r="BF1644">
        <f t="shared" si="1282"/>
        <v>0.82731033433549583</v>
      </c>
      <c r="BG1644">
        <f t="shared" si="1283"/>
        <v>-0.49978170921640613</v>
      </c>
      <c r="BH1644">
        <f t="shared" si="1284"/>
        <v>-0.21331025815070934</v>
      </c>
      <c r="BI1644">
        <f t="shared" si="1285"/>
        <v>-0.20452413159157601</v>
      </c>
      <c r="BJ1644">
        <f t="shared" si="1286"/>
        <v>-0.49876938016592953</v>
      </c>
      <c r="BK1644">
        <f t="shared" si="1287"/>
        <v>1.1689752067730015</v>
      </c>
      <c r="BL1644">
        <f t="shared" si="1288"/>
        <v>0.62903589718242181</v>
      </c>
      <c r="BM1644">
        <f t="shared" si="1289"/>
        <v>0.78965335510324319</v>
      </c>
      <c r="BN1644">
        <f t="shared" si="1290"/>
        <v>1.2088203798343946</v>
      </c>
      <c r="BO1644">
        <f t="shared" si="1291"/>
        <v>0.17344343439753029</v>
      </c>
      <c r="BP1644">
        <f t="shared" si="1292"/>
        <v>0.33150421349700426</v>
      </c>
      <c r="BQ1644">
        <f t="shared" si="1293"/>
        <v>0.60872532306641436</v>
      </c>
      <c r="BR1644">
        <f t="shared" si="1294"/>
        <v>0.30404081389622228</v>
      </c>
      <c r="BS1644">
        <f t="shared" si="1295"/>
        <v>0.42914191935701401</v>
      </c>
      <c r="BT1644">
        <f t="shared" si="1296"/>
        <v>1.0523832968137561</v>
      </c>
      <c r="BU1644">
        <f t="shared" si="1297"/>
        <v>2.1809886114879194E-2</v>
      </c>
      <c r="BV1644">
        <f t="shared" si="1298"/>
        <v>-0.35717256959863808</v>
      </c>
      <c r="BW1644">
        <f t="shared" si="1299"/>
        <v>-0.10325810958507768</v>
      </c>
      <c r="BX1644">
        <f t="shared" si="1300"/>
        <v>-4.71798068532421E-2</v>
      </c>
      <c r="BY1644">
        <f t="shared" si="1301"/>
        <v>-0.1059703395244459</v>
      </c>
      <c r="BZ1644">
        <f t="shared" si="1302"/>
        <v>-0.19657009570666342</v>
      </c>
      <c r="CA1644">
        <f t="shared" si="1303"/>
        <v>-0.13449718289666615</v>
      </c>
      <c r="CB1644">
        <f t="shared" si="1304"/>
        <v>-0.31011394532950831</v>
      </c>
      <c r="CC1644">
        <f t="shared" si="1305"/>
        <v>-0.17748553263522798</v>
      </c>
      <c r="CD1644">
        <f t="shared" si="1306"/>
        <v>-0.25505410597689637</v>
      </c>
      <c r="CE1644">
        <f t="shared" si="1307"/>
        <v>-0.25381703953656021</v>
      </c>
      <c r="CF1644">
        <f t="shared" si="1308"/>
        <v>-0.15071378989543877</v>
      </c>
      <c r="CG1644">
        <f t="shared" si="1309"/>
        <v>-0.10861780008030536</v>
      </c>
      <c r="CH1644">
        <f t="shared" si="1310"/>
        <v>-0.18882099759926541</v>
      </c>
      <c r="CI1644">
        <f t="shared" si="1311"/>
        <v>-0.44619487448339101</v>
      </c>
      <c r="CJ1644">
        <f t="shared" si="1312"/>
        <v>-0.16369571079412945</v>
      </c>
      <c r="CK1644">
        <f t="shared" si="1313"/>
        <v>-9.7617598250793164E-2</v>
      </c>
      <c r="CL1644">
        <f t="shared" si="1314"/>
        <v>-0.2513290785070888</v>
      </c>
      <c r="CM1644">
        <f t="shared" si="1315"/>
        <v>-0.23069011945429144</v>
      </c>
      <c r="CN1644">
        <f t="shared" si="1316"/>
        <v>-0.28694158180777513</v>
      </c>
      <c r="CO1644">
        <f t="shared" si="1317"/>
        <v>-0.13662117757178671</v>
      </c>
      <c r="CP1644">
        <f t="shared" si="1318"/>
        <v>-0.22529952388354521</v>
      </c>
      <c r="CQ1644">
        <f t="shared" si="1319"/>
        <v>-0.21419160226713194</v>
      </c>
      <c r="CR1644">
        <f t="shared" si="1320"/>
        <v>3.7240198912729876</v>
      </c>
      <c r="CS1644">
        <f t="shared" si="1321"/>
        <v>-0.12792901248503974</v>
      </c>
      <c r="CT1644">
        <f t="shared" si="1322"/>
        <v>-0.15262944947551418</v>
      </c>
      <c r="CU1644">
        <f t="shared" si="1323"/>
        <v>-9.1644382318053288E-2</v>
      </c>
      <c r="CV1644">
        <f t="shared" si="1324"/>
        <v>0.58430796653874073</v>
      </c>
      <c r="CX1644">
        <f t="shared" si="1325"/>
        <v>0.70165398587153704</v>
      </c>
      <c r="CY1644">
        <f t="shared" si="1326"/>
        <v>0.63424575628298852</v>
      </c>
      <c r="CZ1644">
        <f t="shared" si="1327"/>
        <v>4.5438694162624697E-3</v>
      </c>
      <c r="DA1644" t="str">
        <f t="shared" si="1328"/>
        <v/>
      </c>
    </row>
    <row r="1645" spans="1:105" x14ac:dyDescent="0.25">
      <c r="A1645">
        <v>1645</v>
      </c>
      <c r="B1645">
        <v>9373</v>
      </c>
      <c r="C1645">
        <v>5</v>
      </c>
      <c r="D1645">
        <v>7</v>
      </c>
      <c r="E1645">
        <v>1975</v>
      </c>
      <c r="F1645">
        <v>1975</v>
      </c>
      <c r="G1645">
        <v>1333</v>
      </c>
      <c r="H1645">
        <v>120</v>
      </c>
      <c r="I1645">
        <v>1621</v>
      </c>
      <c r="J1645">
        <v>1621</v>
      </c>
      <c r="K1645">
        <v>0</v>
      </c>
      <c r="L1645">
        <v>1621</v>
      </c>
      <c r="M1645">
        <v>2</v>
      </c>
      <c r="N1645">
        <v>0</v>
      </c>
      <c r="O1645">
        <v>3</v>
      </c>
      <c r="P1645">
        <v>7</v>
      </c>
      <c r="Q1645">
        <v>2</v>
      </c>
      <c r="R1645">
        <v>2</v>
      </c>
      <c r="S1645">
        <v>478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1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4</v>
      </c>
      <c r="AX1645">
        <v>213000</v>
      </c>
      <c r="BB1645">
        <f t="shared" si="1278"/>
        <v>-9.7185568784691242E-2</v>
      </c>
      <c r="BC1645">
        <f t="shared" si="1279"/>
        <v>-0.79780217102585449</v>
      </c>
      <c r="BD1645">
        <f t="shared" si="1280"/>
        <v>1.2890247485058182</v>
      </c>
      <c r="BE1645">
        <f t="shared" si="1281"/>
        <v>0.10340064600928786</v>
      </c>
      <c r="BF1645">
        <f t="shared" si="1282"/>
        <v>-0.48066891903812442</v>
      </c>
      <c r="BG1645">
        <f t="shared" si="1283"/>
        <v>2.0286210659897579</v>
      </c>
      <c r="BH1645">
        <f t="shared" si="1284"/>
        <v>-1.0049027956372334</v>
      </c>
      <c r="BI1645">
        <f t="shared" si="1285"/>
        <v>1.3505019380699133</v>
      </c>
      <c r="BJ1645">
        <f t="shared" si="1286"/>
        <v>1.2359127774149414</v>
      </c>
      <c r="BK1645">
        <f t="shared" si="1287"/>
        <v>-0.78942087648064874</v>
      </c>
      <c r="BL1645">
        <f t="shared" si="1288"/>
        <v>0.24152898151520882</v>
      </c>
      <c r="BM1645">
        <f t="shared" si="1289"/>
        <v>0.78965335510324319</v>
      </c>
      <c r="BN1645">
        <f t="shared" si="1290"/>
        <v>-0.76924933262188744</v>
      </c>
      <c r="BO1645">
        <f t="shared" si="1291"/>
        <v>0.17344343439753029</v>
      </c>
      <c r="BP1645">
        <f t="shared" si="1292"/>
        <v>0.33150421349700426</v>
      </c>
      <c r="BQ1645">
        <f t="shared" si="1293"/>
        <v>2.165125296815769</v>
      </c>
      <c r="BR1645">
        <f t="shared" si="1294"/>
        <v>0.30404081389622228</v>
      </c>
      <c r="BS1645">
        <f t="shared" si="1295"/>
        <v>1.4908182262236131E-2</v>
      </c>
      <c r="BT1645">
        <f t="shared" si="1296"/>
        <v>-0.74996294769766236</v>
      </c>
      <c r="BU1645">
        <f t="shared" si="1297"/>
        <v>-0.71890322722064026</v>
      </c>
      <c r="BV1645">
        <f t="shared" si="1298"/>
        <v>-0.35717256959863808</v>
      </c>
      <c r="BW1645">
        <f t="shared" si="1299"/>
        <v>-0.10325810958507768</v>
      </c>
      <c r="BX1645">
        <f t="shared" si="1300"/>
        <v>-4.71798068532421E-2</v>
      </c>
      <c r="BY1645">
        <f t="shared" si="1301"/>
        <v>-0.1059703395244459</v>
      </c>
      <c r="BZ1645">
        <f t="shared" si="1302"/>
        <v>-0.19657009570666342</v>
      </c>
      <c r="CA1645">
        <f t="shared" si="1303"/>
        <v>-0.13449718289666615</v>
      </c>
      <c r="CB1645">
        <f t="shared" si="1304"/>
        <v>-0.31011394532950831</v>
      </c>
      <c r="CC1645">
        <f t="shared" si="1305"/>
        <v>-0.17748553263522798</v>
      </c>
      <c r="CD1645">
        <f t="shared" si="1306"/>
        <v>-0.25505410597689637</v>
      </c>
      <c r="CE1645">
        <f t="shared" si="1307"/>
        <v>-0.25381703953656021</v>
      </c>
      <c r="CF1645">
        <f t="shared" si="1308"/>
        <v>-0.15071378989543877</v>
      </c>
      <c r="CG1645">
        <f t="shared" si="1309"/>
        <v>-0.10861780008030536</v>
      </c>
      <c r="CH1645">
        <f t="shared" si="1310"/>
        <v>-0.18882099759926541</v>
      </c>
      <c r="CI1645">
        <f t="shared" si="1311"/>
        <v>-0.44619487448339101</v>
      </c>
      <c r="CJ1645">
        <f t="shared" si="1312"/>
        <v>-0.16369571079412945</v>
      </c>
      <c r="CK1645">
        <f t="shared" si="1313"/>
        <v>-9.7617598250793164E-2</v>
      </c>
      <c r="CL1645">
        <f t="shared" si="1314"/>
        <v>-0.2513290785070888</v>
      </c>
      <c r="CM1645">
        <f t="shared" si="1315"/>
        <v>4.3324111444767475</v>
      </c>
      <c r="CN1645">
        <f t="shared" si="1316"/>
        <v>-0.28694158180777513</v>
      </c>
      <c r="CO1645">
        <f t="shared" si="1317"/>
        <v>-0.13662117757178671</v>
      </c>
      <c r="CP1645">
        <f t="shared" si="1318"/>
        <v>-0.22529952388354521</v>
      </c>
      <c r="CQ1645">
        <f t="shared" si="1319"/>
        <v>-0.21419160226713194</v>
      </c>
      <c r="CR1645">
        <f t="shared" si="1320"/>
        <v>-0.26837784803098957</v>
      </c>
      <c r="CS1645">
        <f t="shared" si="1321"/>
        <v>-0.12792901248503974</v>
      </c>
      <c r="CT1645">
        <f t="shared" si="1322"/>
        <v>-0.15262944947551418</v>
      </c>
      <c r="CU1645">
        <f t="shared" si="1323"/>
        <v>-9.1644382318053288E-2</v>
      </c>
      <c r="CV1645">
        <f t="shared" si="1324"/>
        <v>0.58430796653874073</v>
      </c>
      <c r="CX1645">
        <f t="shared" si="1325"/>
        <v>0.41676227333203059</v>
      </c>
      <c r="CY1645">
        <f t="shared" si="1326"/>
        <v>0.34966316129697672</v>
      </c>
      <c r="CZ1645">
        <f t="shared" si="1327"/>
        <v>4.50229083589271E-3</v>
      </c>
      <c r="DA1645" t="str">
        <f t="shared" si="1328"/>
        <v/>
      </c>
    </row>
    <row r="1646" spans="1:105" x14ac:dyDescent="0.25">
      <c r="A1646">
        <v>1646</v>
      </c>
      <c r="B1646">
        <v>10140</v>
      </c>
      <c r="C1646">
        <v>6</v>
      </c>
      <c r="D1646">
        <v>6</v>
      </c>
      <c r="E1646">
        <v>1974</v>
      </c>
      <c r="F1646">
        <v>1974</v>
      </c>
      <c r="G1646">
        <v>888</v>
      </c>
      <c r="H1646">
        <v>228</v>
      </c>
      <c r="I1646">
        <v>1116</v>
      </c>
      <c r="J1646">
        <v>1116</v>
      </c>
      <c r="K1646">
        <v>0</v>
      </c>
      <c r="L1646">
        <v>1116</v>
      </c>
      <c r="M1646">
        <v>2</v>
      </c>
      <c r="N1646">
        <v>0</v>
      </c>
      <c r="O1646">
        <v>3</v>
      </c>
      <c r="P1646">
        <v>6</v>
      </c>
      <c r="Q1646">
        <v>1</v>
      </c>
      <c r="R1646">
        <v>2</v>
      </c>
      <c r="S1646">
        <v>528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1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3</v>
      </c>
      <c r="AX1646">
        <v>167900</v>
      </c>
      <c r="BB1646">
        <f t="shared" si="1278"/>
        <v>-1.2103840329539777E-2</v>
      </c>
      <c r="BC1646">
        <f t="shared" si="1279"/>
        <v>-7.2527470093259272E-2</v>
      </c>
      <c r="BD1646">
        <f t="shared" si="1280"/>
        <v>0.38830869753125574</v>
      </c>
      <c r="BE1646">
        <f t="shared" si="1281"/>
        <v>6.9991713534558631E-2</v>
      </c>
      <c r="BF1646">
        <f t="shared" si="1282"/>
        <v>-0.52911259508899922</v>
      </c>
      <c r="BG1646">
        <f t="shared" si="1283"/>
        <v>1.0131524423735638</v>
      </c>
      <c r="BH1646">
        <f t="shared" si="1284"/>
        <v>-0.76133586102599526</v>
      </c>
      <c r="BI1646">
        <f t="shared" si="1285"/>
        <v>0.14050476522083455</v>
      </c>
      <c r="BJ1646">
        <f t="shared" si="1286"/>
        <v>-0.11387842378434956</v>
      </c>
      <c r="BK1646">
        <f t="shared" si="1287"/>
        <v>-0.78942087648064874</v>
      </c>
      <c r="BL1646">
        <f t="shared" si="1288"/>
        <v>-0.78842361012659401</v>
      </c>
      <c r="BM1646">
        <f t="shared" si="1289"/>
        <v>0.78965335510324319</v>
      </c>
      <c r="BN1646">
        <f t="shared" si="1290"/>
        <v>-0.76924933262188744</v>
      </c>
      <c r="BO1646">
        <f t="shared" si="1291"/>
        <v>0.17344343439753029</v>
      </c>
      <c r="BP1646">
        <f t="shared" si="1292"/>
        <v>-0.29793416656059907</v>
      </c>
      <c r="BQ1646">
        <f t="shared" si="1293"/>
        <v>0.60872532306641436</v>
      </c>
      <c r="BR1646">
        <f t="shared" si="1294"/>
        <v>0.30404081389622228</v>
      </c>
      <c r="BS1646">
        <f t="shared" si="1295"/>
        <v>0.25297354840866021</v>
      </c>
      <c r="BT1646">
        <f t="shared" si="1296"/>
        <v>-0.74996294769766236</v>
      </c>
      <c r="BU1646">
        <f t="shared" si="1297"/>
        <v>-0.71890322722064026</v>
      </c>
      <c r="BV1646">
        <f t="shared" si="1298"/>
        <v>-0.35717256959863808</v>
      </c>
      <c r="BW1646">
        <f t="shared" si="1299"/>
        <v>-0.10325810958507768</v>
      </c>
      <c r="BX1646">
        <f t="shared" si="1300"/>
        <v>-4.71798068532421E-2</v>
      </c>
      <c r="BY1646">
        <f t="shared" si="1301"/>
        <v>-0.1059703395244459</v>
      </c>
      <c r="BZ1646">
        <f t="shared" si="1302"/>
        <v>-0.19657009570666342</v>
      </c>
      <c r="CA1646">
        <f t="shared" si="1303"/>
        <v>-0.13449718289666615</v>
      </c>
      <c r="CB1646">
        <f t="shared" si="1304"/>
        <v>-0.31011394532950831</v>
      </c>
      <c r="CC1646">
        <f t="shared" si="1305"/>
        <v>-0.17748553263522798</v>
      </c>
      <c r="CD1646">
        <f t="shared" si="1306"/>
        <v>-0.25505410597689637</v>
      </c>
      <c r="CE1646">
        <f t="shared" si="1307"/>
        <v>-0.25381703953656021</v>
      </c>
      <c r="CF1646">
        <f t="shared" si="1308"/>
        <v>-0.15071378989543877</v>
      </c>
      <c r="CG1646">
        <f t="shared" si="1309"/>
        <v>-0.10861780008030536</v>
      </c>
      <c r="CH1646">
        <f t="shared" si="1310"/>
        <v>-0.18882099759926541</v>
      </c>
      <c r="CI1646">
        <f t="shared" si="1311"/>
        <v>-0.44619487448339101</v>
      </c>
      <c r="CJ1646">
        <f t="shared" si="1312"/>
        <v>-0.16369571079412945</v>
      </c>
      <c r="CK1646">
        <f t="shared" si="1313"/>
        <v>-9.7617598250793164E-2</v>
      </c>
      <c r="CL1646">
        <f t="shared" si="1314"/>
        <v>-0.2513290785070888</v>
      </c>
      <c r="CM1646">
        <f t="shared" si="1315"/>
        <v>4.3324111444767475</v>
      </c>
      <c r="CN1646">
        <f t="shared" si="1316"/>
        <v>-0.28694158180777513</v>
      </c>
      <c r="CO1646">
        <f t="shared" si="1317"/>
        <v>-0.13662117757178671</v>
      </c>
      <c r="CP1646">
        <f t="shared" si="1318"/>
        <v>-0.22529952388354521</v>
      </c>
      <c r="CQ1646">
        <f t="shared" si="1319"/>
        <v>-0.21419160226713194</v>
      </c>
      <c r="CR1646">
        <f t="shared" si="1320"/>
        <v>-0.26837784803098957</v>
      </c>
      <c r="CS1646">
        <f t="shared" si="1321"/>
        <v>-0.12792901248503974</v>
      </c>
      <c r="CT1646">
        <f t="shared" si="1322"/>
        <v>-0.15262944947551418</v>
      </c>
      <c r="CU1646">
        <f t="shared" si="1323"/>
        <v>-9.1644382318053288E-2</v>
      </c>
      <c r="CV1646">
        <f t="shared" si="1324"/>
        <v>-0.57785152491952818</v>
      </c>
      <c r="CX1646">
        <f t="shared" si="1325"/>
        <v>-0.16726573737395761</v>
      </c>
      <c r="CY1646">
        <f t="shared" si="1326"/>
        <v>-0.23658354334048939</v>
      </c>
      <c r="CZ1646">
        <f t="shared" si="1327"/>
        <v>4.8049582240137492E-3</v>
      </c>
      <c r="DA1646" t="str">
        <f t="shared" si="1328"/>
        <v/>
      </c>
    </row>
    <row r="1647" spans="1:105" x14ac:dyDescent="0.25">
      <c r="A1647">
        <v>1647</v>
      </c>
      <c r="B1647">
        <v>11050</v>
      </c>
      <c r="C1647">
        <v>7</v>
      </c>
      <c r="D1647">
        <v>5</v>
      </c>
      <c r="E1647">
        <v>1975</v>
      </c>
      <c r="F1647">
        <v>1975</v>
      </c>
      <c r="G1647">
        <v>636</v>
      </c>
      <c r="H1647">
        <v>540</v>
      </c>
      <c r="I1647">
        <v>1176</v>
      </c>
      <c r="J1647">
        <v>1193</v>
      </c>
      <c r="K1647">
        <v>0</v>
      </c>
      <c r="L1647">
        <v>1193</v>
      </c>
      <c r="M1647">
        <v>2</v>
      </c>
      <c r="N1647">
        <v>0</v>
      </c>
      <c r="O1647">
        <v>3</v>
      </c>
      <c r="P1647">
        <v>5</v>
      </c>
      <c r="Q1647">
        <v>1</v>
      </c>
      <c r="R1647">
        <v>2</v>
      </c>
      <c r="S1647">
        <v>506</v>
      </c>
      <c r="T1647">
        <v>4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1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3</v>
      </c>
      <c r="AX1647">
        <v>158000</v>
      </c>
      <c r="BB1647">
        <f t="shared" si="1278"/>
        <v>8.8840583261317899E-2</v>
      </c>
      <c r="BC1647">
        <f t="shared" si="1279"/>
        <v>0.65274723083933595</v>
      </c>
      <c r="BD1647">
        <f t="shared" si="1280"/>
        <v>-0.51240735344330679</v>
      </c>
      <c r="BE1647">
        <f t="shared" si="1281"/>
        <v>0.10340064600928786</v>
      </c>
      <c r="BF1647">
        <f t="shared" si="1282"/>
        <v>-0.48066891903812442</v>
      </c>
      <c r="BG1647">
        <f t="shared" si="1283"/>
        <v>0.43810054765158435</v>
      </c>
      <c r="BH1647">
        <f t="shared" si="1284"/>
        <v>-5.769804992686272E-2</v>
      </c>
      <c r="BI1647">
        <f t="shared" si="1285"/>
        <v>0.28426680555933892</v>
      </c>
      <c r="BJ1647">
        <f t="shared" si="1286"/>
        <v>9.193132372524529E-2</v>
      </c>
      <c r="BK1647">
        <f t="shared" si="1287"/>
        <v>-0.78942087648064874</v>
      </c>
      <c r="BL1647">
        <f t="shared" si="1288"/>
        <v>-0.63138133377724981</v>
      </c>
      <c r="BM1647">
        <f t="shared" si="1289"/>
        <v>0.78965335510324319</v>
      </c>
      <c r="BN1647">
        <f t="shared" si="1290"/>
        <v>-0.76924933262188744</v>
      </c>
      <c r="BO1647">
        <f t="shared" si="1291"/>
        <v>0.17344343439753029</v>
      </c>
      <c r="BP1647">
        <f t="shared" si="1292"/>
        <v>-0.92737254661820245</v>
      </c>
      <c r="BQ1647">
        <f t="shared" si="1293"/>
        <v>0.60872532306641436</v>
      </c>
      <c r="BR1647">
        <f t="shared" si="1294"/>
        <v>0.30404081389622228</v>
      </c>
      <c r="BS1647">
        <f t="shared" si="1295"/>
        <v>0.14822478730423361</v>
      </c>
      <c r="BT1647">
        <f t="shared" si="1296"/>
        <v>-0.42954583756229908</v>
      </c>
      <c r="BU1647">
        <f t="shared" si="1297"/>
        <v>-0.71890322722064026</v>
      </c>
      <c r="BV1647">
        <f t="shared" si="1298"/>
        <v>-0.35717256959863808</v>
      </c>
      <c r="BW1647">
        <f t="shared" si="1299"/>
        <v>-0.10325810958507768</v>
      </c>
      <c r="BX1647">
        <f t="shared" si="1300"/>
        <v>-4.71798068532421E-2</v>
      </c>
      <c r="BY1647">
        <f t="shared" si="1301"/>
        <v>-0.1059703395244459</v>
      </c>
      <c r="BZ1647">
        <f t="shared" si="1302"/>
        <v>-0.19657009570666342</v>
      </c>
      <c r="CA1647">
        <f t="shared" si="1303"/>
        <v>-0.13449718289666615</v>
      </c>
      <c r="CB1647">
        <f t="shared" si="1304"/>
        <v>-0.31011394532950831</v>
      </c>
      <c r="CC1647">
        <f t="shared" si="1305"/>
        <v>-0.17748553263522798</v>
      </c>
      <c r="CD1647">
        <f t="shared" si="1306"/>
        <v>-0.25505410597689637</v>
      </c>
      <c r="CE1647">
        <f t="shared" si="1307"/>
        <v>-0.25381703953656021</v>
      </c>
      <c r="CF1647">
        <f t="shared" si="1308"/>
        <v>-0.15071378989543877</v>
      </c>
      <c r="CG1647">
        <f t="shared" si="1309"/>
        <v>-0.10861780008030536</v>
      </c>
      <c r="CH1647">
        <f t="shared" si="1310"/>
        <v>-0.18882099759926541</v>
      </c>
      <c r="CI1647">
        <f t="shared" si="1311"/>
        <v>-0.44619487448339101</v>
      </c>
      <c r="CJ1647">
        <f t="shared" si="1312"/>
        <v>-0.16369571079412945</v>
      </c>
      <c r="CK1647">
        <f t="shared" si="1313"/>
        <v>-9.7617598250793164E-2</v>
      </c>
      <c r="CL1647">
        <f t="shared" si="1314"/>
        <v>-0.2513290785070888</v>
      </c>
      <c r="CM1647">
        <f t="shared" si="1315"/>
        <v>4.3324111444767475</v>
      </c>
      <c r="CN1647">
        <f t="shared" si="1316"/>
        <v>-0.28694158180777513</v>
      </c>
      <c r="CO1647">
        <f t="shared" si="1317"/>
        <v>-0.13662117757178671</v>
      </c>
      <c r="CP1647">
        <f t="shared" si="1318"/>
        <v>-0.22529952388354521</v>
      </c>
      <c r="CQ1647">
        <f t="shared" si="1319"/>
        <v>-0.21419160226713194</v>
      </c>
      <c r="CR1647">
        <f t="shared" si="1320"/>
        <v>-0.26837784803098957</v>
      </c>
      <c r="CS1647">
        <f t="shared" si="1321"/>
        <v>-0.12792901248503974</v>
      </c>
      <c r="CT1647">
        <f t="shared" si="1322"/>
        <v>-0.15262944947551418</v>
      </c>
      <c r="CU1647">
        <f t="shared" si="1323"/>
        <v>-9.1644382318053288E-2</v>
      </c>
      <c r="CV1647">
        <f t="shared" si="1324"/>
        <v>-0.57785152491952818</v>
      </c>
      <c r="CX1647">
        <f t="shared" si="1325"/>
        <v>-0.29546700801673553</v>
      </c>
      <c r="CY1647">
        <f t="shared" si="1326"/>
        <v>-0.19926468226549862</v>
      </c>
      <c r="CZ1647">
        <f t="shared" si="1327"/>
        <v>9.254887479947101E-3</v>
      </c>
      <c r="DA1647" t="str">
        <f t="shared" si="1328"/>
        <v/>
      </c>
    </row>
    <row r="1648" spans="1:105" x14ac:dyDescent="0.25">
      <c r="A1648">
        <v>1648</v>
      </c>
      <c r="B1648">
        <v>7830</v>
      </c>
      <c r="C1648">
        <v>5</v>
      </c>
      <c r="D1648">
        <v>5</v>
      </c>
      <c r="E1648">
        <v>1970</v>
      </c>
      <c r="F1648">
        <v>1970</v>
      </c>
      <c r="G1648">
        <v>0</v>
      </c>
      <c r="H1648">
        <v>1180</v>
      </c>
      <c r="I1648">
        <v>1180</v>
      </c>
      <c r="J1648">
        <v>1180</v>
      </c>
      <c r="K1648">
        <v>0</v>
      </c>
      <c r="L1648">
        <v>1180</v>
      </c>
      <c r="M1648">
        <v>1</v>
      </c>
      <c r="N1648">
        <v>1</v>
      </c>
      <c r="O1648">
        <v>2</v>
      </c>
      <c r="P1648">
        <v>6</v>
      </c>
      <c r="Q1648">
        <v>0</v>
      </c>
      <c r="R1648">
        <v>2</v>
      </c>
      <c r="S1648">
        <v>477</v>
      </c>
      <c r="T1648">
        <v>0</v>
      </c>
      <c r="U1648">
        <v>45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1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3</v>
      </c>
      <c r="AX1648">
        <v>128000</v>
      </c>
      <c r="BB1648">
        <f t="shared" si="1278"/>
        <v>-0.26834737713710155</v>
      </c>
      <c r="BC1648">
        <f t="shared" si="1279"/>
        <v>-0.79780217102585449</v>
      </c>
      <c r="BD1648">
        <f t="shared" si="1280"/>
        <v>-0.51240735344330679</v>
      </c>
      <c r="BE1648">
        <f t="shared" si="1281"/>
        <v>-6.3644016364358263E-2</v>
      </c>
      <c r="BF1648">
        <f t="shared" si="1282"/>
        <v>-0.72288729929249851</v>
      </c>
      <c r="BG1648">
        <f t="shared" si="1283"/>
        <v>-1.0132209009324593</v>
      </c>
      <c r="BH1648">
        <f t="shared" si="1284"/>
        <v>1.3856615625841784</v>
      </c>
      <c r="BI1648">
        <f t="shared" si="1285"/>
        <v>0.29385094158190589</v>
      </c>
      <c r="BJ1648">
        <f t="shared" si="1286"/>
        <v>5.7184223496352653E-2</v>
      </c>
      <c r="BK1648">
        <f t="shared" si="1287"/>
        <v>-0.78942087648064874</v>
      </c>
      <c r="BL1648">
        <f t="shared" si="1288"/>
        <v>-0.65789496484921706</v>
      </c>
      <c r="BM1648">
        <f t="shared" si="1289"/>
        <v>-1.0396594366417218</v>
      </c>
      <c r="BN1648">
        <f t="shared" si="1290"/>
        <v>1.2088203798343946</v>
      </c>
      <c r="BO1648">
        <f t="shared" si="1291"/>
        <v>-1.0605414743596004</v>
      </c>
      <c r="BP1648">
        <f t="shared" si="1292"/>
        <v>-0.29793416656059907</v>
      </c>
      <c r="BQ1648">
        <f t="shared" si="1293"/>
        <v>-0.94767465068294066</v>
      </c>
      <c r="BR1648">
        <f t="shared" si="1294"/>
        <v>0.30404081389622228</v>
      </c>
      <c r="BS1648">
        <f t="shared" si="1295"/>
        <v>1.0146874939307649E-2</v>
      </c>
      <c r="BT1648">
        <f t="shared" si="1296"/>
        <v>-0.74996294769766236</v>
      </c>
      <c r="BU1648">
        <f t="shared" si="1297"/>
        <v>-2.448468346859077E-2</v>
      </c>
      <c r="BV1648">
        <f t="shared" si="1298"/>
        <v>-0.35717256959863808</v>
      </c>
      <c r="BW1648">
        <f t="shared" si="1299"/>
        <v>-0.10325810958507768</v>
      </c>
      <c r="BX1648">
        <f t="shared" si="1300"/>
        <v>-4.71798068532421E-2</v>
      </c>
      <c r="BY1648">
        <f t="shared" si="1301"/>
        <v>-0.1059703395244459</v>
      </c>
      <c r="BZ1648">
        <f t="shared" si="1302"/>
        <v>-0.19657009570666342</v>
      </c>
      <c r="CA1648">
        <f t="shared" si="1303"/>
        <v>-0.13449718289666615</v>
      </c>
      <c r="CB1648">
        <f t="shared" si="1304"/>
        <v>-0.31011394532950831</v>
      </c>
      <c r="CC1648">
        <f t="shared" si="1305"/>
        <v>-0.17748553263522798</v>
      </c>
      <c r="CD1648">
        <f t="shared" si="1306"/>
        <v>-0.25505410597689637</v>
      </c>
      <c r="CE1648">
        <f t="shared" si="1307"/>
        <v>-0.25381703953656021</v>
      </c>
      <c r="CF1648">
        <f t="shared" si="1308"/>
        <v>-0.15071378989543877</v>
      </c>
      <c r="CG1648">
        <f t="shared" si="1309"/>
        <v>-0.10861780008030536</v>
      </c>
      <c r="CH1648">
        <f t="shared" si="1310"/>
        <v>-0.18882099759926541</v>
      </c>
      <c r="CI1648">
        <f t="shared" si="1311"/>
        <v>2.2399281157176252</v>
      </c>
      <c r="CJ1648">
        <f t="shared" si="1312"/>
        <v>-0.16369571079412945</v>
      </c>
      <c r="CK1648">
        <f t="shared" si="1313"/>
        <v>-9.7617598250793164E-2</v>
      </c>
      <c r="CL1648">
        <f t="shared" si="1314"/>
        <v>-0.2513290785070888</v>
      </c>
      <c r="CM1648">
        <f t="shared" si="1315"/>
        <v>-0.23069011945429144</v>
      </c>
      <c r="CN1648">
        <f t="shared" si="1316"/>
        <v>-0.28694158180777513</v>
      </c>
      <c r="CO1648">
        <f t="shared" si="1317"/>
        <v>-0.13662117757178671</v>
      </c>
      <c r="CP1648">
        <f t="shared" si="1318"/>
        <v>-0.22529952388354521</v>
      </c>
      <c r="CQ1648">
        <f t="shared" si="1319"/>
        <v>-0.21419160226713194</v>
      </c>
      <c r="CR1648">
        <f t="shared" si="1320"/>
        <v>-0.26837784803098957</v>
      </c>
      <c r="CS1648">
        <f t="shared" si="1321"/>
        <v>-0.12792901248503974</v>
      </c>
      <c r="CT1648">
        <f t="shared" si="1322"/>
        <v>-0.15262944947551418</v>
      </c>
      <c r="CU1648">
        <f t="shared" si="1323"/>
        <v>-9.1644382318053288E-2</v>
      </c>
      <c r="CV1648">
        <f t="shared" si="1324"/>
        <v>-0.57785152491952818</v>
      </c>
      <c r="CX1648">
        <f t="shared" si="1325"/>
        <v>-0.68395570693424423</v>
      </c>
      <c r="CY1648">
        <f t="shared" si="1326"/>
        <v>-0.53900652943274197</v>
      </c>
      <c r="CZ1648">
        <f t="shared" si="1327"/>
        <v>2.101026405836201E-2</v>
      </c>
      <c r="DA1648" t="str">
        <f t="shared" si="1328"/>
        <v/>
      </c>
    </row>
    <row r="1649" spans="1:105" x14ac:dyDescent="0.25">
      <c r="A1649">
        <v>1649</v>
      </c>
      <c r="B1649">
        <v>8510</v>
      </c>
      <c r="C1649">
        <v>5</v>
      </c>
      <c r="D1649">
        <v>7</v>
      </c>
      <c r="E1649">
        <v>1971</v>
      </c>
      <c r="F1649">
        <v>1971</v>
      </c>
      <c r="G1649">
        <v>500</v>
      </c>
      <c r="H1649">
        <v>543</v>
      </c>
      <c r="I1649">
        <v>1043</v>
      </c>
      <c r="J1649">
        <v>1050</v>
      </c>
      <c r="K1649">
        <v>0</v>
      </c>
      <c r="L1649">
        <v>1050</v>
      </c>
      <c r="M1649">
        <v>1</v>
      </c>
      <c r="N1649">
        <v>1</v>
      </c>
      <c r="O1649">
        <v>3</v>
      </c>
      <c r="P1649">
        <v>6</v>
      </c>
      <c r="Q1649">
        <v>0</v>
      </c>
      <c r="R1649">
        <v>1</v>
      </c>
      <c r="S1649">
        <v>336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1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4</v>
      </c>
      <c r="AX1649">
        <v>143000</v>
      </c>
      <c r="BB1649">
        <f t="shared" si="1278"/>
        <v>-0.19291637928898814</v>
      </c>
      <c r="BC1649">
        <f t="shared" si="1279"/>
        <v>-0.79780217102585449</v>
      </c>
      <c r="BD1649">
        <f t="shared" si="1280"/>
        <v>1.2890247485058182</v>
      </c>
      <c r="BE1649">
        <f t="shared" si="1281"/>
        <v>-3.0235083889629037E-2</v>
      </c>
      <c r="BF1649">
        <f t="shared" si="1282"/>
        <v>-0.67444362324162366</v>
      </c>
      <c r="BG1649">
        <f t="shared" si="1283"/>
        <v>0.12775508065876998</v>
      </c>
      <c r="BH1649">
        <f t="shared" si="1284"/>
        <v>-5.0932301743217216E-2</v>
      </c>
      <c r="BI1649">
        <f t="shared" si="1285"/>
        <v>-3.4405717191012465E-2</v>
      </c>
      <c r="BJ1649">
        <f t="shared" si="1286"/>
        <v>-0.29028677879257375</v>
      </c>
      <c r="BK1649">
        <f t="shared" si="1287"/>
        <v>-0.78942087648064874</v>
      </c>
      <c r="BL1649">
        <f t="shared" si="1288"/>
        <v>-0.92303127556888909</v>
      </c>
      <c r="BM1649">
        <f t="shared" si="1289"/>
        <v>-1.0396594366417218</v>
      </c>
      <c r="BN1649">
        <f t="shared" si="1290"/>
        <v>1.2088203798343946</v>
      </c>
      <c r="BO1649">
        <f t="shared" si="1291"/>
        <v>0.17344343439753029</v>
      </c>
      <c r="BP1649">
        <f t="shared" si="1292"/>
        <v>-0.29793416656059907</v>
      </c>
      <c r="BQ1649">
        <f t="shared" si="1293"/>
        <v>-0.94767465068294066</v>
      </c>
      <c r="BR1649">
        <f t="shared" si="1294"/>
        <v>-1.0406114342934585</v>
      </c>
      <c r="BS1649">
        <f t="shared" si="1295"/>
        <v>-0.66119745759360826</v>
      </c>
      <c r="BT1649">
        <f t="shared" si="1296"/>
        <v>-0.74996294769766236</v>
      </c>
      <c r="BU1649">
        <f t="shared" si="1297"/>
        <v>-0.71890322722064026</v>
      </c>
      <c r="BV1649">
        <f t="shared" si="1298"/>
        <v>-0.35717256959863808</v>
      </c>
      <c r="BW1649">
        <f t="shared" si="1299"/>
        <v>-0.10325810958507768</v>
      </c>
      <c r="BX1649">
        <f t="shared" si="1300"/>
        <v>-4.71798068532421E-2</v>
      </c>
      <c r="BY1649">
        <f t="shared" si="1301"/>
        <v>-0.1059703395244459</v>
      </c>
      <c r="BZ1649">
        <f t="shared" si="1302"/>
        <v>-0.19657009570666342</v>
      </c>
      <c r="CA1649">
        <f t="shared" si="1303"/>
        <v>-0.13449718289666615</v>
      </c>
      <c r="CB1649">
        <f t="shared" si="1304"/>
        <v>-0.31011394532950831</v>
      </c>
      <c r="CC1649">
        <f t="shared" si="1305"/>
        <v>-0.17748553263522798</v>
      </c>
      <c r="CD1649">
        <f t="shared" si="1306"/>
        <v>-0.25505410597689637</v>
      </c>
      <c r="CE1649">
        <f t="shared" si="1307"/>
        <v>-0.25381703953656021</v>
      </c>
      <c r="CF1649">
        <f t="shared" si="1308"/>
        <v>-0.15071378989543877</v>
      </c>
      <c r="CG1649">
        <f t="shared" si="1309"/>
        <v>-0.10861780008030536</v>
      </c>
      <c r="CH1649">
        <f t="shared" si="1310"/>
        <v>-0.18882099759926541</v>
      </c>
      <c r="CI1649">
        <f t="shared" si="1311"/>
        <v>2.2399281157176252</v>
      </c>
      <c r="CJ1649">
        <f t="shared" si="1312"/>
        <v>-0.16369571079412945</v>
      </c>
      <c r="CK1649">
        <f t="shared" si="1313"/>
        <v>-9.7617598250793164E-2</v>
      </c>
      <c r="CL1649">
        <f t="shared" si="1314"/>
        <v>-0.2513290785070888</v>
      </c>
      <c r="CM1649">
        <f t="shared" si="1315"/>
        <v>-0.23069011945429144</v>
      </c>
      <c r="CN1649">
        <f t="shared" si="1316"/>
        <v>-0.28694158180777513</v>
      </c>
      <c r="CO1649">
        <f t="shared" si="1317"/>
        <v>-0.13662117757178671</v>
      </c>
      <c r="CP1649">
        <f t="shared" si="1318"/>
        <v>-0.22529952388354521</v>
      </c>
      <c r="CQ1649">
        <f t="shared" si="1319"/>
        <v>-0.21419160226713194</v>
      </c>
      <c r="CR1649">
        <f t="shared" si="1320"/>
        <v>-0.26837784803098957</v>
      </c>
      <c r="CS1649">
        <f t="shared" si="1321"/>
        <v>-0.12792901248503974</v>
      </c>
      <c r="CT1649">
        <f t="shared" si="1322"/>
        <v>-0.15262944947551418</v>
      </c>
      <c r="CU1649">
        <f t="shared" si="1323"/>
        <v>-9.1644382318053288E-2</v>
      </c>
      <c r="CV1649">
        <f t="shared" si="1324"/>
        <v>0.58430796653874073</v>
      </c>
      <c r="CX1649">
        <f t="shared" si="1325"/>
        <v>-0.48971135747548988</v>
      </c>
      <c r="CY1649">
        <f t="shared" si="1326"/>
        <v>-0.55879537702683812</v>
      </c>
      <c r="CZ1649">
        <f t="shared" si="1327"/>
        <v>4.7726017573710665E-3</v>
      </c>
      <c r="DA1649" t="str">
        <f t="shared" si="1328"/>
        <v/>
      </c>
    </row>
    <row r="1650" spans="1:105" x14ac:dyDescent="0.25">
      <c r="A1650">
        <v>1650</v>
      </c>
      <c r="B1650">
        <v>7038</v>
      </c>
      <c r="C1650">
        <v>4</v>
      </c>
      <c r="D1650">
        <v>6</v>
      </c>
      <c r="E1650">
        <v>1970</v>
      </c>
      <c r="F1650">
        <v>1970</v>
      </c>
      <c r="G1650">
        <v>726</v>
      </c>
      <c r="H1650">
        <v>138</v>
      </c>
      <c r="I1650">
        <v>864</v>
      </c>
      <c r="J1650">
        <v>864</v>
      </c>
      <c r="K1650">
        <v>0</v>
      </c>
      <c r="L1650">
        <v>864</v>
      </c>
      <c r="M1650">
        <v>1</v>
      </c>
      <c r="N1650">
        <v>0</v>
      </c>
      <c r="O1650">
        <v>3</v>
      </c>
      <c r="P1650">
        <v>5</v>
      </c>
      <c r="Q1650">
        <v>0</v>
      </c>
      <c r="R1650">
        <v>2</v>
      </c>
      <c r="S1650">
        <v>576</v>
      </c>
      <c r="T1650">
        <v>21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1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3</v>
      </c>
      <c r="AX1650">
        <v>76500</v>
      </c>
      <c r="BB1650">
        <f t="shared" si="1278"/>
        <v>-0.35620230404255132</v>
      </c>
      <c r="BC1650">
        <f t="shared" si="1279"/>
        <v>-1.5230768719584498</v>
      </c>
      <c r="BD1650">
        <f t="shared" si="1280"/>
        <v>0.38830869753125574</v>
      </c>
      <c r="BE1650">
        <f t="shared" si="1281"/>
        <v>-6.3644016364358263E-2</v>
      </c>
      <c r="BF1650">
        <f t="shared" si="1282"/>
        <v>-0.72288729929249851</v>
      </c>
      <c r="BG1650">
        <f t="shared" si="1283"/>
        <v>0.64347622433800566</v>
      </c>
      <c r="BH1650">
        <f t="shared" si="1284"/>
        <v>-0.96430830653536037</v>
      </c>
      <c r="BI1650">
        <f t="shared" si="1285"/>
        <v>-0.4632958042008839</v>
      </c>
      <c r="BJ1650">
        <f t="shared" si="1286"/>
        <v>-0.7874375974521145</v>
      </c>
      <c r="BK1650">
        <f t="shared" si="1287"/>
        <v>-0.78942087648064874</v>
      </c>
      <c r="BL1650">
        <f t="shared" si="1288"/>
        <v>-1.302380150906266</v>
      </c>
      <c r="BM1650">
        <f t="shared" si="1289"/>
        <v>-1.0396594366417218</v>
      </c>
      <c r="BN1650">
        <f t="shared" si="1290"/>
        <v>-0.76924933262188744</v>
      </c>
      <c r="BO1650">
        <f t="shared" si="1291"/>
        <v>0.17344343439753029</v>
      </c>
      <c r="BP1650">
        <f t="shared" si="1292"/>
        <v>-0.92737254661820245</v>
      </c>
      <c r="BQ1650">
        <f t="shared" si="1293"/>
        <v>-0.94767465068294066</v>
      </c>
      <c r="BR1650">
        <f t="shared" si="1294"/>
        <v>0.30404081389622228</v>
      </c>
      <c r="BS1650">
        <f t="shared" si="1295"/>
        <v>0.48151629990922729</v>
      </c>
      <c r="BT1650">
        <f t="shared" si="1296"/>
        <v>0.93222688051299474</v>
      </c>
      <c r="BU1650">
        <f t="shared" si="1297"/>
        <v>-0.71890322722064026</v>
      </c>
      <c r="BV1650">
        <f t="shared" si="1298"/>
        <v>-0.35717256959863808</v>
      </c>
      <c r="BW1650">
        <f t="shared" si="1299"/>
        <v>-0.10325810958507768</v>
      </c>
      <c r="BX1650">
        <f t="shared" si="1300"/>
        <v>-4.71798068532421E-2</v>
      </c>
      <c r="BY1650">
        <f t="shared" si="1301"/>
        <v>-0.1059703395244459</v>
      </c>
      <c r="BZ1650">
        <f t="shared" si="1302"/>
        <v>-0.19657009570666342</v>
      </c>
      <c r="CA1650">
        <f t="shared" si="1303"/>
        <v>-0.13449718289666615</v>
      </c>
      <c r="CB1650">
        <f t="shared" si="1304"/>
        <v>-0.31011394532950831</v>
      </c>
      <c r="CC1650">
        <f t="shared" si="1305"/>
        <v>-0.17748553263522798</v>
      </c>
      <c r="CD1650">
        <f t="shared" si="1306"/>
        <v>-0.25505410597689637</v>
      </c>
      <c r="CE1650">
        <f t="shared" si="1307"/>
        <v>-0.25381703953656021</v>
      </c>
      <c r="CF1650">
        <f t="shared" si="1308"/>
        <v>-0.15071378989543877</v>
      </c>
      <c r="CG1650">
        <f t="shared" si="1309"/>
        <v>-0.10861780008030536</v>
      </c>
      <c r="CH1650">
        <f t="shared" si="1310"/>
        <v>-0.18882099759926541</v>
      </c>
      <c r="CI1650">
        <f t="shared" si="1311"/>
        <v>2.2399281157176252</v>
      </c>
      <c r="CJ1650">
        <f t="shared" si="1312"/>
        <v>-0.16369571079412945</v>
      </c>
      <c r="CK1650">
        <f t="shared" si="1313"/>
        <v>-9.7617598250793164E-2</v>
      </c>
      <c r="CL1650">
        <f t="shared" si="1314"/>
        <v>-0.2513290785070888</v>
      </c>
      <c r="CM1650">
        <f t="shared" si="1315"/>
        <v>-0.23069011945429144</v>
      </c>
      <c r="CN1650">
        <f t="shared" si="1316"/>
        <v>-0.28694158180777513</v>
      </c>
      <c r="CO1650">
        <f t="shared" si="1317"/>
        <v>-0.13662117757178671</v>
      </c>
      <c r="CP1650">
        <f t="shared" si="1318"/>
        <v>-0.22529952388354521</v>
      </c>
      <c r="CQ1650">
        <f t="shared" si="1319"/>
        <v>-0.21419160226713194</v>
      </c>
      <c r="CR1650">
        <f t="shared" si="1320"/>
        <v>-0.26837784803098957</v>
      </c>
      <c r="CS1650">
        <f t="shared" si="1321"/>
        <v>-0.12792901248503974</v>
      </c>
      <c r="CT1650">
        <f t="shared" si="1322"/>
        <v>-0.15262944947551418</v>
      </c>
      <c r="CU1650">
        <f t="shared" si="1323"/>
        <v>-9.1644382318053288E-2</v>
      </c>
      <c r="CV1650">
        <f t="shared" si="1324"/>
        <v>-0.57785152491952818</v>
      </c>
      <c r="CX1650">
        <f t="shared" si="1325"/>
        <v>-1.3508613067426343</v>
      </c>
      <c r="CY1650">
        <f t="shared" si="1326"/>
        <v>-0.76898405207686704</v>
      </c>
      <c r="CZ1650">
        <f t="shared" si="1327"/>
        <v>0.33858113949737012</v>
      </c>
      <c r="DA1650" t="str">
        <f t="shared" si="1328"/>
        <v/>
      </c>
    </row>
    <row r="1651" spans="1:105" x14ac:dyDescent="0.25">
      <c r="A1651">
        <v>1651</v>
      </c>
      <c r="B1651">
        <v>9000</v>
      </c>
      <c r="C1651">
        <v>4</v>
      </c>
      <c r="D1651">
        <v>7</v>
      </c>
      <c r="E1651">
        <v>1971</v>
      </c>
      <c r="F1651">
        <v>2006</v>
      </c>
      <c r="G1651">
        <v>240</v>
      </c>
      <c r="H1651">
        <v>624</v>
      </c>
      <c r="I1651">
        <v>864</v>
      </c>
      <c r="J1651">
        <v>864</v>
      </c>
      <c r="K1651">
        <v>0</v>
      </c>
      <c r="L1651">
        <v>864</v>
      </c>
      <c r="M1651">
        <v>1</v>
      </c>
      <c r="N1651">
        <v>0</v>
      </c>
      <c r="O1651">
        <v>3</v>
      </c>
      <c r="P1651">
        <v>5</v>
      </c>
      <c r="Q1651">
        <v>0</v>
      </c>
      <c r="R1651">
        <v>2</v>
      </c>
      <c r="S1651">
        <v>576</v>
      </c>
      <c r="T1651">
        <v>20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1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3</v>
      </c>
      <c r="AX1651">
        <v>130000</v>
      </c>
      <c r="BB1651">
        <f t="shared" si="1278"/>
        <v>-0.1385616896631417</v>
      </c>
      <c r="BC1651">
        <f t="shared" si="1279"/>
        <v>-1.5230768719584498</v>
      </c>
      <c r="BD1651">
        <f t="shared" si="1280"/>
        <v>1.2890247485058182</v>
      </c>
      <c r="BE1651">
        <f t="shared" si="1281"/>
        <v>-3.0235083889629037E-2</v>
      </c>
      <c r="BF1651">
        <f t="shared" si="1282"/>
        <v>1.0210850385389951</v>
      </c>
      <c r="BG1651">
        <f t="shared" si="1283"/>
        <v>-0.46555242976866928</v>
      </c>
      <c r="BH1651">
        <f t="shared" si="1284"/>
        <v>0.13174289921521143</v>
      </c>
      <c r="BI1651">
        <f t="shared" si="1285"/>
        <v>-0.4632958042008839</v>
      </c>
      <c r="BJ1651">
        <f t="shared" si="1286"/>
        <v>-0.7874375974521145</v>
      </c>
      <c r="BK1651">
        <f t="shared" si="1287"/>
        <v>-0.78942087648064874</v>
      </c>
      <c r="BL1651">
        <f t="shared" si="1288"/>
        <v>-1.302380150906266</v>
      </c>
      <c r="BM1651">
        <f t="shared" si="1289"/>
        <v>-1.0396594366417218</v>
      </c>
      <c r="BN1651">
        <f t="shared" si="1290"/>
        <v>-0.76924933262188744</v>
      </c>
      <c r="BO1651">
        <f t="shared" si="1291"/>
        <v>0.17344343439753029</v>
      </c>
      <c r="BP1651">
        <f t="shared" si="1292"/>
        <v>-0.92737254661820245</v>
      </c>
      <c r="BQ1651">
        <f t="shared" si="1293"/>
        <v>-0.94767465068294066</v>
      </c>
      <c r="BR1651">
        <f t="shared" si="1294"/>
        <v>0.30404081389622228</v>
      </c>
      <c r="BS1651">
        <f t="shared" si="1295"/>
        <v>0.48151629990922729</v>
      </c>
      <c r="BT1651">
        <f t="shared" si="1296"/>
        <v>0.85212260297915399</v>
      </c>
      <c r="BU1651">
        <f t="shared" si="1297"/>
        <v>-0.71890322722064026</v>
      </c>
      <c r="BV1651">
        <f t="shared" si="1298"/>
        <v>-0.35717256959863808</v>
      </c>
      <c r="BW1651">
        <f t="shared" si="1299"/>
        <v>-0.10325810958507768</v>
      </c>
      <c r="BX1651">
        <f t="shared" si="1300"/>
        <v>-4.71798068532421E-2</v>
      </c>
      <c r="BY1651">
        <f t="shared" si="1301"/>
        <v>-0.1059703395244459</v>
      </c>
      <c r="BZ1651">
        <f t="shared" si="1302"/>
        <v>-0.19657009570666342</v>
      </c>
      <c r="CA1651">
        <f t="shared" si="1303"/>
        <v>-0.13449718289666615</v>
      </c>
      <c r="CB1651">
        <f t="shared" si="1304"/>
        <v>-0.31011394532950831</v>
      </c>
      <c r="CC1651">
        <f t="shared" si="1305"/>
        <v>-0.17748553263522798</v>
      </c>
      <c r="CD1651">
        <f t="shared" si="1306"/>
        <v>-0.25505410597689637</v>
      </c>
      <c r="CE1651">
        <f t="shared" si="1307"/>
        <v>-0.25381703953656021</v>
      </c>
      <c r="CF1651">
        <f t="shared" si="1308"/>
        <v>-0.15071378989543877</v>
      </c>
      <c r="CG1651">
        <f t="shared" si="1309"/>
        <v>-0.10861780008030536</v>
      </c>
      <c r="CH1651">
        <f t="shared" si="1310"/>
        <v>-0.18882099759926541</v>
      </c>
      <c r="CI1651">
        <f t="shared" si="1311"/>
        <v>2.2399281157176252</v>
      </c>
      <c r="CJ1651">
        <f t="shared" si="1312"/>
        <v>-0.16369571079412945</v>
      </c>
      <c r="CK1651">
        <f t="shared" si="1313"/>
        <v>-9.7617598250793164E-2</v>
      </c>
      <c r="CL1651">
        <f t="shared" si="1314"/>
        <v>-0.2513290785070888</v>
      </c>
      <c r="CM1651">
        <f t="shared" si="1315"/>
        <v>-0.23069011945429144</v>
      </c>
      <c r="CN1651">
        <f t="shared" si="1316"/>
        <v>-0.28694158180777513</v>
      </c>
      <c r="CO1651">
        <f t="shared" si="1317"/>
        <v>-0.13662117757178671</v>
      </c>
      <c r="CP1651">
        <f t="shared" si="1318"/>
        <v>-0.22529952388354521</v>
      </c>
      <c r="CQ1651">
        <f t="shared" si="1319"/>
        <v>-0.21419160226713194</v>
      </c>
      <c r="CR1651">
        <f t="shared" si="1320"/>
        <v>-0.26837784803098957</v>
      </c>
      <c r="CS1651">
        <f t="shared" si="1321"/>
        <v>-0.12792901248503974</v>
      </c>
      <c r="CT1651">
        <f t="shared" si="1322"/>
        <v>-0.15262944947551418</v>
      </c>
      <c r="CU1651">
        <f t="shared" si="1323"/>
        <v>-9.1644382318053288E-2</v>
      </c>
      <c r="CV1651">
        <f t="shared" si="1324"/>
        <v>-0.57785152491952818</v>
      </c>
      <c r="CX1651">
        <f t="shared" si="1325"/>
        <v>-0.65805646033974374</v>
      </c>
      <c r="CY1651">
        <f t="shared" si="1326"/>
        <v>-0.71613016146302211</v>
      </c>
      <c r="CZ1651">
        <f t="shared" si="1327"/>
        <v>3.372554762155863E-3</v>
      </c>
      <c r="DA1651" t="str">
        <f t="shared" si="1328"/>
        <v/>
      </c>
    </row>
    <row r="1652" spans="1:105" x14ac:dyDescent="0.25">
      <c r="A1652">
        <v>1652</v>
      </c>
      <c r="B1652">
        <v>1680</v>
      </c>
      <c r="C1652">
        <v>6</v>
      </c>
      <c r="D1652">
        <v>5</v>
      </c>
      <c r="E1652">
        <v>1973</v>
      </c>
      <c r="F1652">
        <v>1973</v>
      </c>
      <c r="G1652">
        <v>254</v>
      </c>
      <c r="H1652">
        <v>229</v>
      </c>
      <c r="I1652">
        <v>483</v>
      </c>
      <c r="J1652">
        <v>483</v>
      </c>
      <c r="K1652">
        <v>504</v>
      </c>
      <c r="L1652">
        <v>987</v>
      </c>
      <c r="M1652">
        <v>1</v>
      </c>
      <c r="N1652">
        <v>1</v>
      </c>
      <c r="O1652">
        <v>2</v>
      </c>
      <c r="P1652">
        <v>5</v>
      </c>
      <c r="Q1652">
        <v>0</v>
      </c>
      <c r="R1652">
        <v>1</v>
      </c>
      <c r="S1652">
        <v>264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1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3</v>
      </c>
      <c r="AX1652">
        <v>111000</v>
      </c>
      <c r="BB1652">
        <f t="shared" si="1278"/>
        <v>-0.9505541959104804</v>
      </c>
      <c r="BC1652">
        <f t="shared" si="1279"/>
        <v>-7.2527470093259272E-2</v>
      </c>
      <c r="BD1652">
        <f t="shared" si="1280"/>
        <v>-0.51240735344330679</v>
      </c>
      <c r="BE1652">
        <f t="shared" si="1281"/>
        <v>3.6582781059829407E-2</v>
      </c>
      <c r="BF1652">
        <f t="shared" si="1282"/>
        <v>-0.57755627113987407</v>
      </c>
      <c r="BG1652">
        <f t="shared" si="1283"/>
        <v>-0.43360510228411486</v>
      </c>
      <c r="BH1652">
        <f t="shared" si="1284"/>
        <v>-0.75908061163144669</v>
      </c>
      <c r="BI1652">
        <f t="shared" si="1285"/>
        <v>-1.3761847603503867</v>
      </c>
      <c r="BJ1652">
        <f t="shared" si="1286"/>
        <v>-1.8057949195450449</v>
      </c>
      <c r="BK1652">
        <f t="shared" si="1287"/>
        <v>0.38701729510438071</v>
      </c>
      <c r="BL1652">
        <f t="shared" si="1288"/>
        <v>-1.051520410763807</v>
      </c>
      <c r="BM1652">
        <f t="shared" si="1289"/>
        <v>-1.0396594366417218</v>
      </c>
      <c r="BN1652">
        <f t="shared" si="1290"/>
        <v>1.2088203798343946</v>
      </c>
      <c r="BO1652">
        <f t="shared" si="1291"/>
        <v>-1.0605414743596004</v>
      </c>
      <c r="BP1652">
        <f t="shared" si="1292"/>
        <v>-0.92737254661820245</v>
      </c>
      <c r="BQ1652">
        <f t="shared" si="1293"/>
        <v>-0.94767465068294066</v>
      </c>
      <c r="BR1652">
        <f t="shared" si="1294"/>
        <v>-1.0406114342934585</v>
      </c>
      <c r="BS1652">
        <f t="shared" si="1295"/>
        <v>-1.0040115848444588</v>
      </c>
      <c r="BT1652">
        <f t="shared" si="1296"/>
        <v>-0.74996294769766236</v>
      </c>
      <c r="BU1652">
        <f t="shared" si="1297"/>
        <v>-0.71890322722064026</v>
      </c>
      <c r="BV1652">
        <f t="shared" si="1298"/>
        <v>-0.35717256959863808</v>
      </c>
      <c r="BW1652">
        <f t="shared" si="1299"/>
        <v>-0.10325810958507768</v>
      </c>
      <c r="BX1652">
        <f t="shared" si="1300"/>
        <v>-4.71798068532421E-2</v>
      </c>
      <c r="BY1652">
        <f t="shared" si="1301"/>
        <v>9.4313602176756852</v>
      </c>
      <c r="BZ1652">
        <f t="shared" si="1302"/>
        <v>-0.19657009570666342</v>
      </c>
      <c r="CA1652">
        <f t="shared" si="1303"/>
        <v>-0.13449718289666615</v>
      </c>
      <c r="CB1652">
        <f t="shared" si="1304"/>
        <v>-0.31011394532950831</v>
      </c>
      <c r="CC1652">
        <f t="shared" si="1305"/>
        <v>-0.17748553263522798</v>
      </c>
      <c r="CD1652">
        <f t="shared" si="1306"/>
        <v>-0.25505410597689637</v>
      </c>
      <c r="CE1652">
        <f t="shared" si="1307"/>
        <v>-0.25381703953656021</v>
      </c>
      <c r="CF1652">
        <f t="shared" si="1308"/>
        <v>-0.15071378989543877</v>
      </c>
      <c r="CG1652">
        <f t="shared" si="1309"/>
        <v>-0.10861780008030536</v>
      </c>
      <c r="CH1652">
        <f t="shared" si="1310"/>
        <v>-0.18882099759926541</v>
      </c>
      <c r="CI1652">
        <f t="shared" si="1311"/>
        <v>-0.44619487448339101</v>
      </c>
      <c r="CJ1652">
        <f t="shared" si="1312"/>
        <v>-0.16369571079412945</v>
      </c>
      <c r="CK1652">
        <f t="shared" si="1313"/>
        <v>-9.7617598250793164E-2</v>
      </c>
      <c r="CL1652">
        <f t="shared" si="1314"/>
        <v>-0.2513290785070888</v>
      </c>
      <c r="CM1652">
        <f t="shared" si="1315"/>
        <v>-0.23069011945429144</v>
      </c>
      <c r="CN1652">
        <f t="shared" si="1316"/>
        <v>-0.28694158180777513</v>
      </c>
      <c r="CO1652">
        <f t="shared" si="1317"/>
        <v>-0.13662117757178671</v>
      </c>
      <c r="CP1652">
        <f t="shared" si="1318"/>
        <v>-0.22529952388354521</v>
      </c>
      <c r="CQ1652">
        <f t="shared" si="1319"/>
        <v>-0.21419160226713194</v>
      </c>
      <c r="CR1652">
        <f t="shared" si="1320"/>
        <v>-0.26837784803098957</v>
      </c>
      <c r="CS1652">
        <f t="shared" si="1321"/>
        <v>-0.12792901248503974</v>
      </c>
      <c r="CT1652">
        <f t="shared" si="1322"/>
        <v>-0.15262944947551418</v>
      </c>
      <c r="CU1652">
        <f t="shared" si="1323"/>
        <v>-9.1644382318053288E-2</v>
      </c>
      <c r="CV1652">
        <f t="shared" si="1324"/>
        <v>-0.57785152491952818</v>
      </c>
      <c r="CX1652">
        <f t="shared" si="1325"/>
        <v>-0.9040993029874993</v>
      </c>
      <c r="CY1652">
        <f t="shared" si="1326"/>
        <v>-1.0302947022232078</v>
      </c>
      <c r="CZ1652">
        <f t="shared" si="1327"/>
        <v>1.5925278788259872E-2</v>
      </c>
      <c r="DA1652" t="str">
        <f t="shared" si="1328"/>
        <v/>
      </c>
    </row>
    <row r="1653" spans="1:105" x14ac:dyDescent="0.25">
      <c r="A1653">
        <v>1653</v>
      </c>
      <c r="B1653">
        <v>1680</v>
      </c>
      <c r="C1653">
        <v>6</v>
      </c>
      <c r="D1653">
        <v>6</v>
      </c>
      <c r="E1653">
        <v>1972</v>
      </c>
      <c r="F1653">
        <v>1972</v>
      </c>
      <c r="G1653">
        <v>110</v>
      </c>
      <c r="H1653">
        <v>79</v>
      </c>
      <c r="I1653">
        <v>483</v>
      </c>
      <c r="J1653">
        <v>483</v>
      </c>
      <c r="K1653">
        <v>504</v>
      </c>
      <c r="L1653">
        <v>987</v>
      </c>
      <c r="M1653">
        <v>1</v>
      </c>
      <c r="N1653">
        <v>1</v>
      </c>
      <c r="O1653">
        <v>2</v>
      </c>
      <c r="P1653">
        <v>5</v>
      </c>
      <c r="Q1653">
        <v>0</v>
      </c>
      <c r="R1653">
        <v>1</v>
      </c>
      <c r="S1653">
        <v>288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1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3</v>
      </c>
      <c r="AX1653">
        <v>97000</v>
      </c>
      <c r="BB1653">
        <f t="shared" si="1278"/>
        <v>-0.9505541959104804</v>
      </c>
      <c r="BC1653">
        <f t="shared" si="1279"/>
        <v>-7.2527470093259272E-2</v>
      </c>
      <c r="BD1653">
        <f t="shared" si="1280"/>
        <v>0.38830869753125574</v>
      </c>
      <c r="BE1653">
        <f t="shared" si="1281"/>
        <v>3.1738485851001879E-3</v>
      </c>
      <c r="BF1653">
        <f t="shared" si="1282"/>
        <v>-0.62599994719074892</v>
      </c>
      <c r="BG1653">
        <f t="shared" si="1283"/>
        <v>-0.7622061849823889</v>
      </c>
      <c r="BH1653">
        <f t="shared" si="1284"/>
        <v>-1.097368020813722</v>
      </c>
      <c r="BI1653">
        <f t="shared" si="1285"/>
        <v>-1.3761847603503867</v>
      </c>
      <c r="BJ1653">
        <f t="shared" si="1286"/>
        <v>-1.8057949195450449</v>
      </c>
      <c r="BK1653">
        <f t="shared" si="1287"/>
        <v>0.38701729510438071</v>
      </c>
      <c r="BL1653">
        <f t="shared" si="1288"/>
        <v>-1.051520410763807</v>
      </c>
      <c r="BM1653">
        <f t="shared" si="1289"/>
        <v>-1.0396594366417218</v>
      </c>
      <c r="BN1653">
        <f t="shared" si="1290"/>
        <v>1.2088203798343946</v>
      </c>
      <c r="BO1653">
        <f t="shared" si="1291"/>
        <v>-1.0605414743596004</v>
      </c>
      <c r="BP1653">
        <f t="shared" si="1292"/>
        <v>-0.92737254661820245</v>
      </c>
      <c r="BQ1653">
        <f t="shared" si="1293"/>
        <v>-0.94767465068294066</v>
      </c>
      <c r="BR1653">
        <f t="shared" si="1294"/>
        <v>-1.0406114342934585</v>
      </c>
      <c r="BS1653">
        <f t="shared" si="1295"/>
        <v>-0.88974020909417528</v>
      </c>
      <c r="BT1653">
        <f t="shared" si="1296"/>
        <v>-0.74996294769766236</v>
      </c>
      <c r="BU1653">
        <f t="shared" si="1297"/>
        <v>-0.71890322722064026</v>
      </c>
      <c r="BV1653">
        <f t="shared" si="1298"/>
        <v>-0.35717256959863808</v>
      </c>
      <c r="BW1653">
        <f t="shared" si="1299"/>
        <v>-0.10325810958507768</v>
      </c>
      <c r="BX1653">
        <f t="shared" si="1300"/>
        <v>-4.71798068532421E-2</v>
      </c>
      <c r="BY1653">
        <f t="shared" si="1301"/>
        <v>9.4313602176756852</v>
      </c>
      <c r="BZ1653">
        <f t="shared" si="1302"/>
        <v>-0.19657009570666342</v>
      </c>
      <c r="CA1653">
        <f t="shared" si="1303"/>
        <v>-0.13449718289666615</v>
      </c>
      <c r="CB1653">
        <f t="shared" si="1304"/>
        <v>-0.31011394532950831</v>
      </c>
      <c r="CC1653">
        <f t="shared" si="1305"/>
        <v>-0.17748553263522798</v>
      </c>
      <c r="CD1653">
        <f t="shared" si="1306"/>
        <v>-0.25505410597689637</v>
      </c>
      <c r="CE1653">
        <f t="shared" si="1307"/>
        <v>-0.25381703953656021</v>
      </c>
      <c r="CF1653">
        <f t="shared" si="1308"/>
        <v>-0.15071378989543877</v>
      </c>
      <c r="CG1653">
        <f t="shared" si="1309"/>
        <v>-0.10861780008030536</v>
      </c>
      <c r="CH1653">
        <f t="shared" si="1310"/>
        <v>-0.18882099759926541</v>
      </c>
      <c r="CI1653">
        <f t="shared" si="1311"/>
        <v>-0.44619487448339101</v>
      </c>
      <c r="CJ1653">
        <f t="shared" si="1312"/>
        <v>-0.16369571079412945</v>
      </c>
      <c r="CK1653">
        <f t="shared" si="1313"/>
        <v>-9.7617598250793164E-2</v>
      </c>
      <c r="CL1653">
        <f t="shared" si="1314"/>
        <v>-0.2513290785070888</v>
      </c>
      <c r="CM1653">
        <f t="shared" si="1315"/>
        <v>-0.23069011945429144</v>
      </c>
      <c r="CN1653">
        <f t="shared" si="1316"/>
        <v>-0.28694158180777513</v>
      </c>
      <c r="CO1653">
        <f t="shared" si="1317"/>
        <v>-0.13662117757178671</v>
      </c>
      <c r="CP1653">
        <f t="shared" si="1318"/>
        <v>-0.22529952388354521</v>
      </c>
      <c r="CQ1653">
        <f t="shared" si="1319"/>
        <v>-0.21419160226713194</v>
      </c>
      <c r="CR1653">
        <f t="shared" si="1320"/>
        <v>-0.26837784803098957</v>
      </c>
      <c r="CS1653">
        <f t="shared" si="1321"/>
        <v>-0.12792901248503974</v>
      </c>
      <c r="CT1653">
        <f t="shared" si="1322"/>
        <v>-0.15262944947551418</v>
      </c>
      <c r="CU1653">
        <f t="shared" si="1323"/>
        <v>-9.1644382318053288E-2</v>
      </c>
      <c r="CV1653">
        <f t="shared" si="1324"/>
        <v>-0.57785152491952818</v>
      </c>
      <c r="CX1653">
        <f t="shared" si="1325"/>
        <v>-1.0853940291490034</v>
      </c>
      <c r="CY1653">
        <f t="shared" si="1326"/>
        <v>-1.0199281830513147</v>
      </c>
      <c r="CZ1653">
        <f t="shared" si="1327"/>
        <v>4.2857770052862612E-3</v>
      </c>
      <c r="DA1653" t="str">
        <f t="shared" si="1328"/>
        <v/>
      </c>
    </row>
    <row r="1654" spans="1:105" x14ac:dyDescent="0.25">
      <c r="A1654">
        <v>1654</v>
      </c>
      <c r="B1654">
        <v>2308</v>
      </c>
      <c r="C1654">
        <v>6</v>
      </c>
      <c r="D1654">
        <v>5</v>
      </c>
      <c r="E1654">
        <v>1976</v>
      </c>
      <c r="F1654">
        <v>1976</v>
      </c>
      <c r="G1654">
        <v>306</v>
      </c>
      <c r="H1654">
        <v>498</v>
      </c>
      <c r="I1654">
        <v>804</v>
      </c>
      <c r="J1654">
        <v>804</v>
      </c>
      <c r="K1654">
        <v>744</v>
      </c>
      <c r="L1654">
        <v>1548</v>
      </c>
      <c r="M1654">
        <v>2</v>
      </c>
      <c r="N1654">
        <v>1</v>
      </c>
      <c r="O1654">
        <v>3</v>
      </c>
      <c r="P1654">
        <v>7</v>
      </c>
      <c r="Q1654">
        <v>1</v>
      </c>
      <c r="R1654">
        <v>2</v>
      </c>
      <c r="S1654">
        <v>440</v>
      </c>
      <c r="T1654">
        <v>108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1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4</v>
      </c>
      <c r="AX1654">
        <v>146000</v>
      </c>
      <c r="BB1654">
        <f t="shared" si="1278"/>
        <v>-0.88089145083898734</v>
      </c>
      <c r="BC1654">
        <f t="shared" si="1279"/>
        <v>-7.2527470093259272E-2</v>
      </c>
      <c r="BD1654">
        <f t="shared" si="1280"/>
        <v>-0.51240735344330679</v>
      </c>
      <c r="BE1654">
        <f t="shared" si="1281"/>
        <v>0.13680957848401709</v>
      </c>
      <c r="BF1654">
        <f t="shared" si="1282"/>
        <v>-0.43222524298724957</v>
      </c>
      <c r="BG1654">
        <f t="shared" si="1283"/>
        <v>-0.31494360019862699</v>
      </c>
      <c r="BH1654">
        <f t="shared" si="1284"/>
        <v>-0.15241852449789978</v>
      </c>
      <c r="BI1654">
        <f t="shared" si="1285"/>
        <v>-0.60705784453938827</v>
      </c>
      <c r="BJ1654">
        <f t="shared" si="1286"/>
        <v>-0.94780882927777288</v>
      </c>
      <c r="BK1654">
        <f t="shared" si="1287"/>
        <v>0.94722594824010908</v>
      </c>
      <c r="BL1654">
        <f t="shared" si="1288"/>
        <v>9.2644745495700689E-2</v>
      </c>
      <c r="BM1654">
        <f t="shared" si="1289"/>
        <v>0.78965335510324319</v>
      </c>
      <c r="BN1654">
        <f t="shared" si="1290"/>
        <v>1.2088203798343946</v>
      </c>
      <c r="BO1654">
        <f t="shared" si="1291"/>
        <v>0.17344343439753029</v>
      </c>
      <c r="BP1654">
        <f t="shared" si="1292"/>
        <v>0.33150421349700426</v>
      </c>
      <c r="BQ1654">
        <f t="shared" si="1293"/>
        <v>0.60872532306641436</v>
      </c>
      <c r="BR1654">
        <f t="shared" si="1294"/>
        <v>0.30404081389622228</v>
      </c>
      <c r="BS1654">
        <f t="shared" si="1295"/>
        <v>-0.16602149600904617</v>
      </c>
      <c r="BT1654">
        <f t="shared" si="1296"/>
        <v>0.11516324966781846</v>
      </c>
      <c r="BU1654">
        <f t="shared" si="1297"/>
        <v>-0.71890322722064026</v>
      </c>
      <c r="BV1654">
        <f t="shared" si="1298"/>
        <v>-0.35717256959863808</v>
      </c>
      <c r="BW1654">
        <f t="shared" si="1299"/>
        <v>-0.10325810958507768</v>
      </c>
      <c r="BX1654">
        <f t="shared" si="1300"/>
        <v>-4.71798068532421E-2</v>
      </c>
      <c r="BY1654">
        <f t="shared" si="1301"/>
        <v>-0.1059703395244459</v>
      </c>
      <c r="BZ1654">
        <f t="shared" si="1302"/>
        <v>-0.19657009570666342</v>
      </c>
      <c r="CA1654">
        <f t="shared" si="1303"/>
        <v>-0.13449718289666615</v>
      </c>
      <c r="CB1654">
        <f t="shared" si="1304"/>
        <v>-0.31011394532950831</v>
      </c>
      <c r="CC1654">
        <f t="shared" si="1305"/>
        <v>-0.17748553263522798</v>
      </c>
      <c r="CD1654">
        <f t="shared" si="1306"/>
        <v>-0.25505410597689637</v>
      </c>
      <c r="CE1654">
        <f t="shared" si="1307"/>
        <v>-0.25381703953656021</v>
      </c>
      <c r="CF1654">
        <f t="shared" si="1308"/>
        <v>-0.15071378989543877</v>
      </c>
      <c r="CG1654">
        <f t="shared" si="1309"/>
        <v>-0.10861780008030536</v>
      </c>
      <c r="CH1654">
        <f t="shared" si="1310"/>
        <v>-0.18882099759926541</v>
      </c>
      <c r="CI1654">
        <f t="shared" si="1311"/>
        <v>-0.44619487448339101</v>
      </c>
      <c r="CJ1654">
        <f t="shared" si="1312"/>
        <v>-0.16369571079412945</v>
      </c>
      <c r="CK1654">
        <f t="shared" si="1313"/>
        <v>10.238363393009658</v>
      </c>
      <c r="CL1654">
        <f t="shared" si="1314"/>
        <v>-0.2513290785070888</v>
      </c>
      <c r="CM1654">
        <f t="shared" si="1315"/>
        <v>-0.23069011945429144</v>
      </c>
      <c r="CN1654">
        <f t="shared" si="1316"/>
        <v>-0.28694158180777513</v>
      </c>
      <c r="CO1654">
        <f t="shared" si="1317"/>
        <v>-0.13662117757178671</v>
      </c>
      <c r="CP1654">
        <f t="shared" si="1318"/>
        <v>-0.22529952388354521</v>
      </c>
      <c r="CQ1654">
        <f t="shared" si="1319"/>
        <v>-0.21419160226713194</v>
      </c>
      <c r="CR1654">
        <f t="shared" si="1320"/>
        <v>-0.26837784803098957</v>
      </c>
      <c r="CS1654">
        <f t="shared" si="1321"/>
        <v>-0.12792901248503974</v>
      </c>
      <c r="CT1654">
        <f t="shared" si="1322"/>
        <v>-0.15262944947551418</v>
      </c>
      <c r="CU1654">
        <f t="shared" si="1323"/>
        <v>-9.1644382318053288E-2</v>
      </c>
      <c r="CV1654">
        <f t="shared" si="1324"/>
        <v>0.58430796653874073</v>
      </c>
      <c r="CX1654">
        <f t="shared" si="1325"/>
        <v>-0.45086248758373904</v>
      </c>
      <c r="CY1654">
        <f t="shared" si="1326"/>
        <v>-0.27649323840843104</v>
      </c>
      <c r="CZ1654">
        <f t="shared" si="1327"/>
        <v>3.0404635057960646E-2</v>
      </c>
      <c r="DA1654" t="str">
        <f t="shared" si="1328"/>
        <v/>
      </c>
    </row>
    <row r="1655" spans="1:105" x14ac:dyDescent="0.25">
      <c r="A1655">
        <v>1655</v>
      </c>
      <c r="B1655">
        <v>2280</v>
      </c>
      <c r="C1655">
        <v>7</v>
      </c>
      <c r="D1655">
        <v>5</v>
      </c>
      <c r="E1655">
        <v>1975</v>
      </c>
      <c r="F1655">
        <v>1975</v>
      </c>
      <c r="G1655">
        <v>435</v>
      </c>
      <c r="H1655">
        <v>0</v>
      </c>
      <c r="I1655">
        <v>1057</v>
      </c>
      <c r="J1655">
        <v>1055</v>
      </c>
      <c r="K1655">
        <v>0</v>
      </c>
      <c r="L1655">
        <v>1055</v>
      </c>
      <c r="M1655">
        <v>2</v>
      </c>
      <c r="N1655">
        <v>0</v>
      </c>
      <c r="O1655">
        <v>2</v>
      </c>
      <c r="P1655">
        <v>4</v>
      </c>
      <c r="Q1655">
        <v>1</v>
      </c>
      <c r="R1655">
        <v>2</v>
      </c>
      <c r="S1655">
        <v>440</v>
      </c>
      <c r="T1655">
        <v>0</v>
      </c>
      <c r="U1655">
        <v>27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1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4</v>
      </c>
      <c r="AX1655">
        <v>123000</v>
      </c>
      <c r="BB1655">
        <f t="shared" si="1278"/>
        <v>-0.88399743310332146</v>
      </c>
      <c r="BC1655">
        <f t="shared" si="1279"/>
        <v>0.65274723083933595</v>
      </c>
      <c r="BD1655">
        <f t="shared" si="1280"/>
        <v>-0.51240735344330679</v>
      </c>
      <c r="BE1655">
        <f t="shared" si="1281"/>
        <v>0.10340064600928786</v>
      </c>
      <c r="BF1655">
        <f t="shared" si="1282"/>
        <v>-0.48066891903812442</v>
      </c>
      <c r="BG1655">
        <f t="shared" si="1283"/>
        <v>-2.0571796948089832E-2</v>
      </c>
      <c r="BH1655">
        <f t="shared" si="1284"/>
        <v>-1.2755327229830535</v>
      </c>
      <c r="BI1655">
        <f t="shared" si="1285"/>
        <v>-8.6124111202810761E-4</v>
      </c>
      <c r="BJ1655">
        <f t="shared" si="1286"/>
        <v>-0.27692250947376884</v>
      </c>
      <c r="BK1655">
        <f t="shared" si="1287"/>
        <v>-0.78942087648064874</v>
      </c>
      <c r="BL1655">
        <f t="shared" si="1288"/>
        <v>-0.912833725156594</v>
      </c>
      <c r="BM1655">
        <f t="shared" si="1289"/>
        <v>0.78965335510324319</v>
      </c>
      <c r="BN1655">
        <f t="shared" si="1290"/>
        <v>-0.76924933262188744</v>
      </c>
      <c r="BO1655">
        <f t="shared" si="1291"/>
        <v>-1.0605414743596004</v>
      </c>
      <c r="BP1655">
        <f t="shared" si="1292"/>
        <v>-1.5568109266758057</v>
      </c>
      <c r="BQ1655">
        <f t="shared" si="1293"/>
        <v>0.60872532306641436</v>
      </c>
      <c r="BR1655">
        <f t="shared" si="1294"/>
        <v>0.30404081389622228</v>
      </c>
      <c r="BS1655">
        <f t="shared" si="1295"/>
        <v>-0.16602149600904617</v>
      </c>
      <c r="BT1655">
        <f t="shared" si="1296"/>
        <v>-0.74996294769766236</v>
      </c>
      <c r="BU1655">
        <f t="shared" si="1297"/>
        <v>-0.30225210096941058</v>
      </c>
      <c r="BV1655">
        <f t="shared" si="1298"/>
        <v>-0.35717256959863808</v>
      </c>
      <c r="BW1655">
        <f t="shared" si="1299"/>
        <v>-0.10325810958507768</v>
      </c>
      <c r="BX1655">
        <f t="shared" si="1300"/>
        <v>-4.71798068532421E-2</v>
      </c>
      <c r="BY1655">
        <f t="shared" si="1301"/>
        <v>-0.1059703395244459</v>
      </c>
      <c r="BZ1655">
        <f t="shared" si="1302"/>
        <v>-0.19657009570666342</v>
      </c>
      <c r="CA1655">
        <f t="shared" si="1303"/>
        <v>-0.13449718289666615</v>
      </c>
      <c r="CB1655">
        <f t="shared" si="1304"/>
        <v>-0.31011394532950831</v>
      </c>
      <c r="CC1655">
        <f t="shared" si="1305"/>
        <v>-0.17748553263522798</v>
      </c>
      <c r="CD1655">
        <f t="shared" si="1306"/>
        <v>-0.25505410597689637</v>
      </c>
      <c r="CE1655">
        <f t="shared" si="1307"/>
        <v>-0.25381703953656021</v>
      </c>
      <c r="CF1655">
        <f t="shared" si="1308"/>
        <v>-0.15071378989543877</v>
      </c>
      <c r="CG1655">
        <f t="shared" si="1309"/>
        <v>-0.10861780008030536</v>
      </c>
      <c r="CH1655">
        <f t="shared" si="1310"/>
        <v>-0.18882099759926541</v>
      </c>
      <c r="CI1655">
        <f t="shared" si="1311"/>
        <v>-0.44619487448339101</v>
      </c>
      <c r="CJ1655">
        <f t="shared" si="1312"/>
        <v>-0.16369571079412945</v>
      </c>
      <c r="CK1655">
        <f t="shared" si="1313"/>
        <v>10.238363393009658</v>
      </c>
      <c r="CL1655">
        <f t="shared" si="1314"/>
        <v>-0.2513290785070888</v>
      </c>
      <c r="CM1655">
        <f t="shared" si="1315"/>
        <v>-0.23069011945429144</v>
      </c>
      <c r="CN1655">
        <f t="shared" si="1316"/>
        <v>-0.28694158180777513</v>
      </c>
      <c r="CO1655">
        <f t="shared" si="1317"/>
        <v>-0.13662117757178671</v>
      </c>
      <c r="CP1655">
        <f t="shared" si="1318"/>
        <v>-0.22529952388354521</v>
      </c>
      <c r="CQ1655">
        <f t="shared" si="1319"/>
        <v>-0.21419160226713194</v>
      </c>
      <c r="CR1655">
        <f t="shared" si="1320"/>
        <v>-0.26837784803098957</v>
      </c>
      <c r="CS1655">
        <f t="shared" si="1321"/>
        <v>-0.12792901248503974</v>
      </c>
      <c r="CT1655">
        <f t="shared" si="1322"/>
        <v>-0.15262944947551418</v>
      </c>
      <c r="CU1655">
        <f t="shared" si="1323"/>
        <v>-9.1644382318053288E-2</v>
      </c>
      <c r="CV1655">
        <f t="shared" si="1324"/>
        <v>0.58430796653874073</v>
      </c>
      <c r="CX1655">
        <f t="shared" si="1325"/>
        <v>-0.7487038234204958</v>
      </c>
      <c r="CY1655">
        <f t="shared" si="1326"/>
        <v>-0.41167649570804016</v>
      </c>
      <c r="CZ1655">
        <f t="shared" si="1327"/>
        <v>0.11358741962499896</v>
      </c>
      <c r="DA1655" t="str">
        <f t="shared" si="1328"/>
        <v/>
      </c>
    </row>
    <row r="1656" spans="1:105" x14ac:dyDescent="0.25">
      <c r="A1656">
        <v>1656</v>
      </c>
      <c r="B1656">
        <v>2349</v>
      </c>
      <c r="C1656">
        <v>6</v>
      </c>
      <c r="D1656">
        <v>5</v>
      </c>
      <c r="E1656">
        <v>1977</v>
      </c>
      <c r="F1656">
        <v>1977</v>
      </c>
      <c r="G1656">
        <v>389</v>
      </c>
      <c r="H1656">
        <v>466</v>
      </c>
      <c r="I1656">
        <v>855</v>
      </c>
      <c r="J1656">
        <v>855</v>
      </c>
      <c r="K1656">
        <v>601</v>
      </c>
      <c r="L1656">
        <v>1456</v>
      </c>
      <c r="M1656">
        <v>2</v>
      </c>
      <c r="N1656">
        <v>1</v>
      </c>
      <c r="O1656">
        <v>3</v>
      </c>
      <c r="P1656">
        <v>6</v>
      </c>
      <c r="Q1656">
        <v>1</v>
      </c>
      <c r="R1656">
        <v>2</v>
      </c>
      <c r="S1656">
        <v>440</v>
      </c>
      <c r="T1656">
        <v>0</v>
      </c>
      <c r="U1656">
        <v>28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1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4</v>
      </c>
      <c r="AX1656">
        <v>137900</v>
      </c>
      <c r="BB1656">
        <f t="shared" si="1278"/>
        <v>-0.87634340538049815</v>
      </c>
      <c r="BC1656">
        <f t="shared" si="1279"/>
        <v>-7.2527470093259272E-2</v>
      </c>
      <c r="BD1656">
        <f t="shared" si="1280"/>
        <v>-0.51240735344330679</v>
      </c>
      <c r="BE1656">
        <f t="shared" si="1281"/>
        <v>0.17021851095874629</v>
      </c>
      <c r="BF1656">
        <f t="shared" si="1282"/>
        <v>-0.38378156693637477</v>
      </c>
      <c r="BG1656">
        <f t="shared" si="1283"/>
        <v>-0.12554158725448292</v>
      </c>
      <c r="BH1656">
        <f t="shared" si="1284"/>
        <v>-0.22458650512345185</v>
      </c>
      <c r="BI1656">
        <f t="shared" si="1285"/>
        <v>-0.48486011025165959</v>
      </c>
      <c r="BJ1656">
        <f t="shared" si="1286"/>
        <v>-0.81149328222596329</v>
      </c>
      <c r="BK1656">
        <f t="shared" si="1287"/>
        <v>0.61343495908007095</v>
      </c>
      <c r="BL1656">
        <f t="shared" si="1288"/>
        <v>-9.4990182090528744E-2</v>
      </c>
      <c r="BM1656">
        <f t="shared" si="1289"/>
        <v>0.78965335510324319</v>
      </c>
      <c r="BN1656">
        <f t="shared" si="1290"/>
        <v>1.2088203798343946</v>
      </c>
      <c r="BO1656">
        <f t="shared" si="1291"/>
        <v>0.17344343439753029</v>
      </c>
      <c r="BP1656">
        <f t="shared" si="1292"/>
        <v>-0.29793416656059907</v>
      </c>
      <c r="BQ1656">
        <f t="shared" si="1293"/>
        <v>0.60872532306641436</v>
      </c>
      <c r="BR1656">
        <f t="shared" si="1294"/>
        <v>0.30404081389622228</v>
      </c>
      <c r="BS1656">
        <f t="shared" si="1295"/>
        <v>-0.16602149600904617</v>
      </c>
      <c r="BT1656">
        <f t="shared" si="1296"/>
        <v>-0.74996294769766236</v>
      </c>
      <c r="BU1656">
        <f t="shared" si="1297"/>
        <v>-0.28682057777492059</v>
      </c>
      <c r="BV1656">
        <f t="shared" si="1298"/>
        <v>-0.35717256959863808</v>
      </c>
      <c r="BW1656">
        <f t="shared" si="1299"/>
        <v>-0.10325810958507768</v>
      </c>
      <c r="BX1656">
        <f t="shared" si="1300"/>
        <v>-4.71798068532421E-2</v>
      </c>
      <c r="BY1656">
        <f t="shared" si="1301"/>
        <v>-0.1059703395244459</v>
      </c>
      <c r="BZ1656">
        <f t="shared" si="1302"/>
        <v>-0.19657009570666342</v>
      </c>
      <c r="CA1656">
        <f t="shared" si="1303"/>
        <v>-0.13449718289666615</v>
      </c>
      <c r="CB1656">
        <f t="shared" si="1304"/>
        <v>-0.31011394532950831</v>
      </c>
      <c r="CC1656">
        <f t="shared" si="1305"/>
        <v>-0.17748553263522798</v>
      </c>
      <c r="CD1656">
        <f t="shared" si="1306"/>
        <v>-0.25505410597689637</v>
      </c>
      <c r="CE1656">
        <f t="shared" si="1307"/>
        <v>-0.25381703953656021</v>
      </c>
      <c r="CF1656">
        <f t="shared" si="1308"/>
        <v>-0.15071378989543877</v>
      </c>
      <c r="CG1656">
        <f t="shared" si="1309"/>
        <v>-0.10861780008030536</v>
      </c>
      <c r="CH1656">
        <f t="shared" si="1310"/>
        <v>-0.18882099759926541</v>
      </c>
      <c r="CI1656">
        <f t="shared" si="1311"/>
        <v>-0.44619487448339101</v>
      </c>
      <c r="CJ1656">
        <f t="shared" si="1312"/>
        <v>-0.16369571079412945</v>
      </c>
      <c r="CK1656">
        <f t="shared" si="1313"/>
        <v>10.238363393009658</v>
      </c>
      <c r="CL1656">
        <f t="shared" si="1314"/>
        <v>-0.2513290785070888</v>
      </c>
      <c r="CM1656">
        <f t="shared" si="1315"/>
        <v>-0.23069011945429144</v>
      </c>
      <c r="CN1656">
        <f t="shared" si="1316"/>
        <v>-0.28694158180777513</v>
      </c>
      <c r="CO1656">
        <f t="shared" si="1317"/>
        <v>-0.13662117757178671</v>
      </c>
      <c r="CP1656">
        <f t="shared" si="1318"/>
        <v>-0.22529952388354521</v>
      </c>
      <c r="CQ1656">
        <f t="shared" si="1319"/>
        <v>-0.21419160226713194</v>
      </c>
      <c r="CR1656">
        <f t="shared" si="1320"/>
        <v>-0.26837784803098957</v>
      </c>
      <c r="CS1656">
        <f t="shared" si="1321"/>
        <v>-0.12792901248503974</v>
      </c>
      <c r="CT1656">
        <f t="shared" si="1322"/>
        <v>-0.15262944947551418</v>
      </c>
      <c r="CU1656">
        <f t="shared" si="1323"/>
        <v>-9.1644382318053288E-2</v>
      </c>
      <c r="CV1656">
        <f t="shared" si="1324"/>
        <v>0.58430796653874073</v>
      </c>
      <c r="CX1656">
        <f t="shared" si="1325"/>
        <v>-0.55575443629146637</v>
      </c>
      <c r="CY1656">
        <f t="shared" si="1326"/>
        <v>-0.32205830935949337</v>
      </c>
      <c r="CZ1656">
        <f t="shared" si="1327"/>
        <v>5.4613879743004835E-2</v>
      </c>
      <c r="DA1656" t="str">
        <f t="shared" si="1328"/>
        <v/>
      </c>
    </row>
    <row r="1657" spans="1:105" x14ac:dyDescent="0.25">
      <c r="A1657">
        <v>1657</v>
      </c>
      <c r="B1657">
        <v>2364</v>
      </c>
      <c r="C1657">
        <v>6</v>
      </c>
      <c r="D1657">
        <v>5</v>
      </c>
      <c r="E1657">
        <v>1978</v>
      </c>
      <c r="F1657">
        <v>1978</v>
      </c>
      <c r="G1657">
        <v>320</v>
      </c>
      <c r="H1657">
        <v>484</v>
      </c>
      <c r="I1657">
        <v>804</v>
      </c>
      <c r="J1657">
        <v>804</v>
      </c>
      <c r="K1657">
        <v>744</v>
      </c>
      <c r="L1657">
        <v>1548</v>
      </c>
      <c r="M1657">
        <v>2</v>
      </c>
      <c r="N1657">
        <v>1</v>
      </c>
      <c r="O1657">
        <v>3</v>
      </c>
      <c r="P1657">
        <v>7</v>
      </c>
      <c r="Q1657">
        <v>1</v>
      </c>
      <c r="R1657">
        <v>2</v>
      </c>
      <c r="S1657">
        <v>440</v>
      </c>
      <c r="T1657">
        <v>108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1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4</v>
      </c>
      <c r="AX1657">
        <v>147000</v>
      </c>
      <c r="BB1657">
        <f t="shared" si="1278"/>
        <v>-0.87467948631031922</v>
      </c>
      <c r="BC1657">
        <f t="shared" si="1279"/>
        <v>-7.2527470093259272E-2</v>
      </c>
      <c r="BD1657">
        <f t="shared" si="1280"/>
        <v>-0.51240735344330679</v>
      </c>
      <c r="BE1657">
        <f t="shared" si="1281"/>
        <v>0.20362744343347552</v>
      </c>
      <c r="BF1657">
        <f t="shared" si="1282"/>
        <v>-0.33533789088549992</v>
      </c>
      <c r="BG1657">
        <f t="shared" si="1283"/>
        <v>-0.28299627271407257</v>
      </c>
      <c r="BH1657">
        <f t="shared" si="1284"/>
        <v>-0.1839920160215788</v>
      </c>
      <c r="BI1657">
        <f t="shared" si="1285"/>
        <v>-0.60705784453938827</v>
      </c>
      <c r="BJ1657">
        <f t="shared" si="1286"/>
        <v>-0.94780882927777288</v>
      </c>
      <c r="BK1657">
        <f t="shared" si="1287"/>
        <v>0.94722594824010908</v>
      </c>
      <c r="BL1657">
        <f t="shared" si="1288"/>
        <v>9.2644745495700689E-2</v>
      </c>
      <c r="BM1657">
        <f t="shared" si="1289"/>
        <v>0.78965335510324319</v>
      </c>
      <c r="BN1657">
        <f t="shared" si="1290"/>
        <v>1.2088203798343946</v>
      </c>
      <c r="BO1657">
        <f t="shared" si="1291"/>
        <v>0.17344343439753029</v>
      </c>
      <c r="BP1657">
        <f t="shared" si="1292"/>
        <v>0.33150421349700426</v>
      </c>
      <c r="BQ1657">
        <f t="shared" si="1293"/>
        <v>0.60872532306641436</v>
      </c>
      <c r="BR1657">
        <f t="shared" si="1294"/>
        <v>0.30404081389622228</v>
      </c>
      <c r="BS1657">
        <f t="shared" si="1295"/>
        <v>-0.16602149600904617</v>
      </c>
      <c r="BT1657">
        <f t="shared" si="1296"/>
        <v>0.11516324966781846</v>
      </c>
      <c r="BU1657">
        <f t="shared" si="1297"/>
        <v>-0.71890322722064026</v>
      </c>
      <c r="BV1657">
        <f t="shared" si="1298"/>
        <v>-0.35717256959863808</v>
      </c>
      <c r="BW1657">
        <f t="shared" si="1299"/>
        <v>-0.10325810958507768</v>
      </c>
      <c r="BX1657">
        <f t="shared" si="1300"/>
        <v>-4.71798068532421E-2</v>
      </c>
      <c r="BY1657">
        <f t="shared" si="1301"/>
        <v>-0.1059703395244459</v>
      </c>
      <c r="BZ1657">
        <f t="shared" si="1302"/>
        <v>-0.19657009570666342</v>
      </c>
      <c r="CA1657">
        <f t="shared" si="1303"/>
        <v>-0.13449718289666615</v>
      </c>
      <c r="CB1657">
        <f t="shared" si="1304"/>
        <v>-0.31011394532950831</v>
      </c>
      <c r="CC1657">
        <f t="shared" si="1305"/>
        <v>-0.17748553263522798</v>
      </c>
      <c r="CD1657">
        <f t="shared" si="1306"/>
        <v>-0.25505410597689637</v>
      </c>
      <c r="CE1657">
        <f t="shared" si="1307"/>
        <v>-0.25381703953656021</v>
      </c>
      <c r="CF1657">
        <f t="shared" si="1308"/>
        <v>-0.15071378989543877</v>
      </c>
      <c r="CG1657">
        <f t="shared" si="1309"/>
        <v>-0.10861780008030536</v>
      </c>
      <c r="CH1657">
        <f t="shared" si="1310"/>
        <v>-0.18882099759926541</v>
      </c>
      <c r="CI1657">
        <f t="shared" si="1311"/>
        <v>-0.44619487448339101</v>
      </c>
      <c r="CJ1657">
        <f t="shared" si="1312"/>
        <v>-0.16369571079412945</v>
      </c>
      <c r="CK1657">
        <f t="shared" si="1313"/>
        <v>10.238363393009658</v>
      </c>
      <c r="CL1657">
        <f t="shared" si="1314"/>
        <v>-0.2513290785070888</v>
      </c>
      <c r="CM1657">
        <f t="shared" si="1315"/>
        <v>-0.23069011945429144</v>
      </c>
      <c r="CN1657">
        <f t="shared" si="1316"/>
        <v>-0.28694158180777513</v>
      </c>
      <c r="CO1657">
        <f t="shared" si="1317"/>
        <v>-0.13662117757178671</v>
      </c>
      <c r="CP1657">
        <f t="shared" si="1318"/>
        <v>-0.22529952388354521</v>
      </c>
      <c r="CQ1657">
        <f t="shared" si="1319"/>
        <v>-0.21419160226713194</v>
      </c>
      <c r="CR1657">
        <f t="shared" si="1320"/>
        <v>-0.26837784803098957</v>
      </c>
      <c r="CS1657">
        <f t="shared" si="1321"/>
        <v>-0.12792901248503974</v>
      </c>
      <c r="CT1657">
        <f t="shared" si="1322"/>
        <v>-0.15262944947551418</v>
      </c>
      <c r="CU1657">
        <f t="shared" si="1323"/>
        <v>-9.1644382318053288E-2</v>
      </c>
      <c r="CV1657">
        <f t="shared" si="1324"/>
        <v>0.58430796653874073</v>
      </c>
      <c r="CX1657">
        <f t="shared" si="1325"/>
        <v>-0.43791286428648873</v>
      </c>
      <c r="CY1657">
        <f t="shared" si="1326"/>
        <v>-0.26274584680347118</v>
      </c>
      <c r="CZ1657">
        <f t="shared" si="1327"/>
        <v>3.0683484013895777E-2</v>
      </c>
      <c r="DA1657" t="str">
        <f t="shared" si="1328"/>
        <v/>
      </c>
    </row>
    <row r="1658" spans="1:105" x14ac:dyDescent="0.25">
      <c r="A1658">
        <v>1658</v>
      </c>
      <c r="B1658">
        <v>2364</v>
      </c>
      <c r="C1658">
        <v>6</v>
      </c>
      <c r="D1658">
        <v>5</v>
      </c>
      <c r="E1658">
        <v>1978</v>
      </c>
      <c r="F1658">
        <v>1978</v>
      </c>
      <c r="G1658">
        <v>279</v>
      </c>
      <c r="H1658">
        <v>576</v>
      </c>
      <c r="I1658">
        <v>855</v>
      </c>
      <c r="J1658">
        <v>855</v>
      </c>
      <c r="K1658">
        <v>601</v>
      </c>
      <c r="L1658">
        <v>1456</v>
      </c>
      <c r="M1658">
        <v>2</v>
      </c>
      <c r="N1658">
        <v>1</v>
      </c>
      <c r="O1658">
        <v>3</v>
      </c>
      <c r="P1658">
        <v>6</v>
      </c>
      <c r="Q1658">
        <v>1</v>
      </c>
      <c r="R1658">
        <v>2</v>
      </c>
      <c r="S1658">
        <v>440</v>
      </c>
      <c r="T1658">
        <v>147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1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4</v>
      </c>
      <c r="AX1658">
        <v>138000</v>
      </c>
      <c r="BB1658">
        <f t="shared" si="1278"/>
        <v>-0.87467948631031922</v>
      </c>
      <c r="BC1658">
        <f t="shared" si="1279"/>
        <v>-7.2527470093259272E-2</v>
      </c>
      <c r="BD1658">
        <f t="shared" si="1280"/>
        <v>-0.51240735344330679</v>
      </c>
      <c r="BE1658">
        <f t="shared" si="1281"/>
        <v>0.20362744343347552</v>
      </c>
      <c r="BF1658">
        <f t="shared" si="1282"/>
        <v>-0.33533789088549992</v>
      </c>
      <c r="BG1658">
        <f t="shared" si="1283"/>
        <v>-0.37655630320455336</v>
      </c>
      <c r="BH1658">
        <f t="shared" si="1284"/>
        <v>2.349092827688334E-2</v>
      </c>
      <c r="BI1658">
        <f t="shared" si="1285"/>
        <v>-0.48486011025165959</v>
      </c>
      <c r="BJ1658">
        <f t="shared" si="1286"/>
        <v>-0.81149328222596329</v>
      </c>
      <c r="BK1658">
        <f t="shared" si="1287"/>
        <v>0.61343495908007095</v>
      </c>
      <c r="BL1658">
        <f t="shared" si="1288"/>
        <v>-9.4990182090528744E-2</v>
      </c>
      <c r="BM1658">
        <f t="shared" si="1289"/>
        <v>0.78965335510324319</v>
      </c>
      <c r="BN1658">
        <f t="shared" si="1290"/>
        <v>1.2088203798343946</v>
      </c>
      <c r="BO1658">
        <f t="shared" si="1291"/>
        <v>0.17344343439753029</v>
      </c>
      <c r="BP1658">
        <f t="shared" si="1292"/>
        <v>-0.29793416656059907</v>
      </c>
      <c r="BQ1658">
        <f t="shared" si="1293"/>
        <v>0.60872532306641436</v>
      </c>
      <c r="BR1658">
        <f t="shared" si="1294"/>
        <v>0.30404081389622228</v>
      </c>
      <c r="BS1658">
        <f t="shared" si="1295"/>
        <v>-0.16602149600904617</v>
      </c>
      <c r="BT1658">
        <f t="shared" si="1296"/>
        <v>0.42756993204979765</v>
      </c>
      <c r="BU1658">
        <f t="shared" si="1297"/>
        <v>-0.71890322722064026</v>
      </c>
      <c r="BV1658">
        <f t="shared" si="1298"/>
        <v>-0.35717256959863808</v>
      </c>
      <c r="BW1658">
        <f t="shared" si="1299"/>
        <v>-0.10325810958507768</v>
      </c>
      <c r="BX1658">
        <f t="shared" si="1300"/>
        <v>-4.71798068532421E-2</v>
      </c>
      <c r="BY1658">
        <f t="shared" si="1301"/>
        <v>-0.1059703395244459</v>
      </c>
      <c r="BZ1658">
        <f t="shared" si="1302"/>
        <v>-0.19657009570666342</v>
      </c>
      <c r="CA1658">
        <f t="shared" si="1303"/>
        <v>-0.13449718289666615</v>
      </c>
      <c r="CB1658">
        <f t="shared" si="1304"/>
        <v>-0.31011394532950831</v>
      </c>
      <c r="CC1658">
        <f t="shared" si="1305"/>
        <v>-0.17748553263522798</v>
      </c>
      <c r="CD1658">
        <f t="shared" si="1306"/>
        <v>-0.25505410597689637</v>
      </c>
      <c r="CE1658">
        <f t="shared" si="1307"/>
        <v>-0.25381703953656021</v>
      </c>
      <c r="CF1658">
        <f t="shared" si="1308"/>
        <v>-0.15071378989543877</v>
      </c>
      <c r="CG1658">
        <f t="shared" si="1309"/>
        <v>-0.10861780008030536</v>
      </c>
      <c r="CH1658">
        <f t="shared" si="1310"/>
        <v>-0.18882099759926541</v>
      </c>
      <c r="CI1658">
        <f t="shared" si="1311"/>
        <v>-0.44619487448339101</v>
      </c>
      <c r="CJ1658">
        <f t="shared" si="1312"/>
        <v>-0.16369571079412945</v>
      </c>
      <c r="CK1658">
        <f t="shared" si="1313"/>
        <v>10.238363393009658</v>
      </c>
      <c r="CL1658">
        <f t="shared" si="1314"/>
        <v>-0.2513290785070888</v>
      </c>
      <c r="CM1658">
        <f t="shared" si="1315"/>
        <v>-0.23069011945429144</v>
      </c>
      <c r="CN1658">
        <f t="shared" si="1316"/>
        <v>-0.28694158180777513</v>
      </c>
      <c r="CO1658">
        <f t="shared" si="1317"/>
        <v>-0.13662117757178671</v>
      </c>
      <c r="CP1658">
        <f t="shared" si="1318"/>
        <v>-0.22529952388354521</v>
      </c>
      <c r="CQ1658">
        <f t="shared" si="1319"/>
        <v>-0.21419160226713194</v>
      </c>
      <c r="CR1658">
        <f t="shared" si="1320"/>
        <v>-0.26837784803098957</v>
      </c>
      <c r="CS1658">
        <f t="shared" si="1321"/>
        <v>-0.12792901248503974</v>
      </c>
      <c r="CT1658">
        <f t="shared" si="1322"/>
        <v>-0.15262944947551418</v>
      </c>
      <c r="CU1658">
        <f t="shared" si="1323"/>
        <v>-9.1644382318053288E-2</v>
      </c>
      <c r="CV1658">
        <f t="shared" si="1324"/>
        <v>0.58430796653874073</v>
      </c>
      <c r="CX1658">
        <f t="shared" si="1325"/>
        <v>-0.55445947396174133</v>
      </c>
      <c r="CY1658">
        <f t="shared" si="1326"/>
        <v>-0.31919392478704428</v>
      </c>
      <c r="CZ1658">
        <f t="shared" si="1327"/>
        <v>5.5349878628471801E-2</v>
      </c>
      <c r="DA1658" t="str">
        <f t="shared" si="1328"/>
        <v/>
      </c>
    </row>
    <row r="1659" spans="1:105" x14ac:dyDescent="0.25">
      <c r="A1659">
        <v>1659</v>
      </c>
      <c r="B1659">
        <v>2104</v>
      </c>
      <c r="C1659">
        <v>7</v>
      </c>
      <c r="D1659">
        <v>6</v>
      </c>
      <c r="E1659">
        <v>1976</v>
      </c>
      <c r="F1659">
        <v>1976</v>
      </c>
      <c r="G1659">
        <v>536</v>
      </c>
      <c r="H1659">
        <v>300</v>
      </c>
      <c r="I1659">
        <v>836</v>
      </c>
      <c r="J1659">
        <v>836</v>
      </c>
      <c r="K1659">
        <v>0</v>
      </c>
      <c r="L1659">
        <v>836</v>
      </c>
      <c r="M1659">
        <v>1</v>
      </c>
      <c r="N1659">
        <v>0</v>
      </c>
      <c r="O1659">
        <v>2</v>
      </c>
      <c r="P1659">
        <v>5</v>
      </c>
      <c r="Q1659">
        <v>0</v>
      </c>
      <c r="R1659">
        <v>1</v>
      </c>
      <c r="S1659">
        <v>345</v>
      </c>
      <c r="T1659">
        <v>150</v>
      </c>
      <c r="U1659">
        <v>2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1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3</v>
      </c>
      <c r="AX1659">
        <v>128500</v>
      </c>
      <c r="BB1659">
        <f t="shared" si="1278"/>
        <v>-0.90352075019342137</v>
      </c>
      <c r="BC1659">
        <f t="shared" si="1279"/>
        <v>0.65274723083933595</v>
      </c>
      <c r="BD1659">
        <f t="shared" si="1280"/>
        <v>0.38830869753125574</v>
      </c>
      <c r="BE1659">
        <f t="shared" si="1281"/>
        <v>0.13680957848401709</v>
      </c>
      <c r="BF1659">
        <f t="shared" si="1282"/>
        <v>-0.43222524298724957</v>
      </c>
      <c r="BG1659">
        <f t="shared" si="1283"/>
        <v>0.20990535133333849</v>
      </c>
      <c r="BH1659">
        <f t="shared" si="1284"/>
        <v>-0.59895790461850307</v>
      </c>
      <c r="BI1659">
        <f t="shared" si="1285"/>
        <v>-0.53038475635885263</v>
      </c>
      <c r="BJ1659">
        <f t="shared" si="1286"/>
        <v>-0.86227750563742178</v>
      </c>
      <c r="BK1659">
        <f t="shared" si="1287"/>
        <v>-0.78942087648064874</v>
      </c>
      <c r="BL1659">
        <f t="shared" si="1288"/>
        <v>-1.3594864332151184</v>
      </c>
      <c r="BM1659">
        <f t="shared" si="1289"/>
        <v>-1.0396594366417218</v>
      </c>
      <c r="BN1659">
        <f t="shared" si="1290"/>
        <v>-0.76924933262188744</v>
      </c>
      <c r="BO1659">
        <f t="shared" si="1291"/>
        <v>-1.0605414743596004</v>
      </c>
      <c r="BP1659">
        <f t="shared" si="1292"/>
        <v>-0.92737254661820245</v>
      </c>
      <c r="BQ1659">
        <f t="shared" si="1293"/>
        <v>-0.94767465068294066</v>
      </c>
      <c r="BR1659">
        <f t="shared" si="1294"/>
        <v>-1.0406114342934585</v>
      </c>
      <c r="BS1659">
        <f t="shared" si="1295"/>
        <v>-0.61834569168725184</v>
      </c>
      <c r="BT1659">
        <f t="shared" si="1296"/>
        <v>0.4516012153099499</v>
      </c>
      <c r="BU1659">
        <f t="shared" si="1297"/>
        <v>-0.41027276333084051</v>
      </c>
      <c r="BV1659">
        <f t="shared" si="1298"/>
        <v>-0.35717256959863808</v>
      </c>
      <c r="BW1659">
        <f t="shared" si="1299"/>
        <v>-0.10325810958507768</v>
      </c>
      <c r="BX1659">
        <f t="shared" si="1300"/>
        <v>-4.71798068532421E-2</v>
      </c>
      <c r="BY1659">
        <f t="shared" si="1301"/>
        <v>-0.1059703395244459</v>
      </c>
      <c r="BZ1659">
        <f t="shared" si="1302"/>
        <v>-0.19657009570666342</v>
      </c>
      <c r="CA1659">
        <f t="shared" si="1303"/>
        <v>-0.13449718289666615</v>
      </c>
      <c r="CB1659">
        <f t="shared" si="1304"/>
        <v>-0.31011394532950831</v>
      </c>
      <c r="CC1659">
        <f t="shared" si="1305"/>
        <v>-0.17748553263522798</v>
      </c>
      <c r="CD1659">
        <f t="shared" si="1306"/>
        <v>-0.25505410597689637</v>
      </c>
      <c r="CE1659">
        <f t="shared" si="1307"/>
        <v>-0.25381703953656021</v>
      </c>
      <c r="CF1659">
        <f t="shared" si="1308"/>
        <v>-0.15071378989543877</v>
      </c>
      <c r="CG1659">
        <f t="shared" si="1309"/>
        <v>-0.10861780008030536</v>
      </c>
      <c r="CH1659">
        <f t="shared" si="1310"/>
        <v>-0.18882099759926541</v>
      </c>
      <c r="CI1659">
        <f t="shared" si="1311"/>
        <v>-0.44619487448339101</v>
      </c>
      <c r="CJ1659">
        <f t="shared" si="1312"/>
        <v>-0.16369571079412945</v>
      </c>
      <c r="CK1659">
        <f t="shared" si="1313"/>
        <v>10.238363393009658</v>
      </c>
      <c r="CL1659">
        <f t="shared" si="1314"/>
        <v>-0.2513290785070888</v>
      </c>
      <c r="CM1659">
        <f t="shared" si="1315"/>
        <v>-0.23069011945429144</v>
      </c>
      <c r="CN1659">
        <f t="shared" si="1316"/>
        <v>-0.28694158180777513</v>
      </c>
      <c r="CO1659">
        <f t="shared" si="1317"/>
        <v>-0.13662117757178671</v>
      </c>
      <c r="CP1659">
        <f t="shared" si="1318"/>
        <v>-0.22529952388354521</v>
      </c>
      <c r="CQ1659">
        <f t="shared" si="1319"/>
        <v>-0.21419160226713194</v>
      </c>
      <c r="CR1659">
        <f t="shared" si="1320"/>
        <v>-0.26837784803098957</v>
      </c>
      <c r="CS1659">
        <f t="shared" si="1321"/>
        <v>-0.12792901248503974</v>
      </c>
      <c r="CT1659">
        <f t="shared" si="1322"/>
        <v>-0.15262944947551418</v>
      </c>
      <c r="CU1659">
        <f t="shared" si="1323"/>
        <v>-9.1644382318053288E-2</v>
      </c>
      <c r="CV1659">
        <f t="shared" si="1324"/>
        <v>-0.57785152491952818</v>
      </c>
      <c r="CX1659">
        <f t="shared" si="1325"/>
        <v>-0.67748089528561917</v>
      </c>
      <c r="CY1659">
        <f t="shared" si="1326"/>
        <v>-0.78053190736422429</v>
      </c>
      <c r="CZ1659">
        <f t="shared" si="1327"/>
        <v>1.0619511090424819E-2</v>
      </c>
      <c r="DA1659" t="str">
        <f t="shared" si="1328"/>
        <v/>
      </c>
    </row>
    <row r="1660" spans="1:105" x14ac:dyDescent="0.25">
      <c r="A1660">
        <v>1660</v>
      </c>
      <c r="B1660">
        <v>10710</v>
      </c>
      <c r="C1660">
        <v>5</v>
      </c>
      <c r="D1660">
        <v>7</v>
      </c>
      <c r="E1660">
        <v>1966</v>
      </c>
      <c r="F1660">
        <v>2004</v>
      </c>
      <c r="G1660">
        <v>644</v>
      </c>
      <c r="H1660">
        <v>220</v>
      </c>
      <c r="I1660">
        <v>864</v>
      </c>
      <c r="J1660">
        <v>1120</v>
      </c>
      <c r="K1660">
        <v>0</v>
      </c>
      <c r="L1660">
        <v>1120</v>
      </c>
      <c r="M1660">
        <v>1</v>
      </c>
      <c r="N1660">
        <v>0</v>
      </c>
      <c r="O1660">
        <v>3</v>
      </c>
      <c r="P1660">
        <v>5</v>
      </c>
      <c r="Q1660">
        <v>1</v>
      </c>
      <c r="R1660">
        <v>2</v>
      </c>
      <c r="S1660">
        <v>656</v>
      </c>
      <c r="T1660">
        <v>0</v>
      </c>
      <c r="U1660">
        <v>162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1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3</v>
      </c>
      <c r="AX1660">
        <v>148800</v>
      </c>
      <c r="BB1660">
        <f t="shared" si="1278"/>
        <v>5.1125084337261185E-2</v>
      </c>
      <c r="BC1660">
        <f t="shared" si="1279"/>
        <v>-0.79780217102585449</v>
      </c>
      <c r="BD1660">
        <f t="shared" si="1280"/>
        <v>1.2890247485058182</v>
      </c>
      <c r="BE1660">
        <f t="shared" si="1281"/>
        <v>-0.19727974626327516</v>
      </c>
      <c r="BF1660">
        <f t="shared" si="1282"/>
        <v>0.92419768643724554</v>
      </c>
      <c r="BG1660">
        <f t="shared" si="1283"/>
        <v>0.45635616335704404</v>
      </c>
      <c r="BH1660">
        <f t="shared" si="1284"/>
        <v>-0.7793778561823832</v>
      </c>
      <c r="BI1660">
        <f t="shared" si="1285"/>
        <v>-0.4632958042008839</v>
      </c>
      <c r="BJ1660">
        <f t="shared" si="1286"/>
        <v>-0.10318700832930568</v>
      </c>
      <c r="BK1660">
        <f t="shared" si="1287"/>
        <v>-0.78942087648064874</v>
      </c>
      <c r="BL1660">
        <f t="shared" si="1288"/>
        <v>-0.78026556979675799</v>
      </c>
      <c r="BM1660">
        <f t="shared" si="1289"/>
        <v>-1.0396594366417218</v>
      </c>
      <c r="BN1660">
        <f t="shared" si="1290"/>
        <v>-0.76924933262188744</v>
      </c>
      <c r="BO1660">
        <f t="shared" si="1291"/>
        <v>0.17344343439753029</v>
      </c>
      <c r="BP1660">
        <f t="shared" si="1292"/>
        <v>-0.92737254661820245</v>
      </c>
      <c r="BQ1660">
        <f t="shared" si="1293"/>
        <v>0.60872532306641436</v>
      </c>
      <c r="BR1660">
        <f t="shared" si="1294"/>
        <v>0.30404081389622228</v>
      </c>
      <c r="BS1660">
        <f t="shared" si="1295"/>
        <v>0.86242088574350584</v>
      </c>
      <c r="BT1660">
        <f t="shared" si="1296"/>
        <v>-0.74996294769766236</v>
      </c>
      <c r="BU1660">
        <f t="shared" si="1297"/>
        <v>1.7810035302867377</v>
      </c>
      <c r="BV1660">
        <f t="shared" si="1298"/>
        <v>-0.35717256959863808</v>
      </c>
      <c r="BW1660">
        <f t="shared" si="1299"/>
        <v>-0.10325810958507768</v>
      </c>
      <c r="BX1660">
        <f t="shared" si="1300"/>
        <v>-4.71798068532421E-2</v>
      </c>
      <c r="BY1660">
        <f t="shared" si="1301"/>
        <v>-0.1059703395244459</v>
      </c>
      <c r="BZ1660">
        <f t="shared" si="1302"/>
        <v>-0.19657009570666342</v>
      </c>
      <c r="CA1660">
        <f t="shared" si="1303"/>
        <v>-0.13449718289666615</v>
      </c>
      <c r="CB1660">
        <f t="shared" si="1304"/>
        <v>-0.31011394532950831</v>
      </c>
      <c r="CC1660">
        <f t="shared" si="1305"/>
        <v>-0.17748553263522798</v>
      </c>
      <c r="CD1660">
        <f t="shared" si="1306"/>
        <v>-0.25505410597689637</v>
      </c>
      <c r="CE1660">
        <f t="shared" si="1307"/>
        <v>-0.25381703953656021</v>
      </c>
      <c r="CF1660">
        <f t="shared" si="1308"/>
        <v>-0.15071378989543877</v>
      </c>
      <c r="CG1660">
        <f t="shared" si="1309"/>
        <v>-0.10861780008030536</v>
      </c>
      <c r="CH1660">
        <f t="shared" si="1310"/>
        <v>-0.18882099759926541</v>
      </c>
      <c r="CI1660">
        <f t="shared" si="1311"/>
        <v>2.2399281157176252</v>
      </c>
      <c r="CJ1660">
        <f t="shared" si="1312"/>
        <v>-0.16369571079412945</v>
      </c>
      <c r="CK1660">
        <f t="shared" si="1313"/>
        <v>-9.7617598250793164E-2</v>
      </c>
      <c r="CL1660">
        <f t="shared" si="1314"/>
        <v>-0.2513290785070888</v>
      </c>
      <c r="CM1660">
        <f t="shared" si="1315"/>
        <v>-0.23069011945429144</v>
      </c>
      <c r="CN1660">
        <f t="shared" si="1316"/>
        <v>-0.28694158180777513</v>
      </c>
      <c r="CO1660">
        <f t="shared" si="1317"/>
        <v>-0.13662117757178671</v>
      </c>
      <c r="CP1660">
        <f t="shared" si="1318"/>
        <v>-0.22529952388354521</v>
      </c>
      <c r="CQ1660">
        <f t="shared" si="1319"/>
        <v>-0.21419160226713194</v>
      </c>
      <c r="CR1660">
        <f t="shared" si="1320"/>
        <v>-0.26837784803098957</v>
      </c>
      <c r="CS1660">
        <f t="shared" si="1321"/>
        <v>-0.12792901248503974</v>
      </c>
      <c r="CT1660">
        <f t="shared" si="1322"/>
        <v>-0.15262944947551418</v>
      </c>
      <c r="CU1660">
        <f t="shared" si="1323"/>
        <v>-9.1644382318053288E-2</v>
      </c>
      <c r="CV1660">
        <f t="shared" si="1324"/>
        <v>-0.57785152491952818</v>
      </c>
      <c r="CX1660">
        <f t="shared" si="1325"/>
        <v>-0.4146035423514382</v>
      </c>
      <c r="CY1660">
        <f t="shared" si="1326"/>
        <v>-0.23466576033662065</v>
      </c>
      <c r="CZ1660">
        <f t="shared" si="1327"/>
        <v>3.2377605396411997E-2</v>
      </c>
      <c r="DA1660" t="str">
        <f t="shared" si="1328"/>
        <v/>
      </c>
    </row>
    <row r="1661" spans="1:105" x14ac:dyDescent="0.25">
      <c r="A1661">
        <v>1661</v>
      </c>
      <c r="B1661">
        <v>14257</v>
      </c>
      <c r="C1661">
        <v>9</v>
      </c>
      <c r="D1661">
        <v>5</v>
      </c>
      <c r="E1661">
        <v>2007</v>
      </c>
      <c r="F1661">
        <v>2007</v>
      </c>
      <c r="G1661">
        <v>1360</v>
      </c>
      <c r="H1661">
        <v>416</v>
      </c>
      <c r="I1661">
        <v>1776</v>
      </c>
      <c r="J1661">
        <v>1794</v>
      </c>
      <c r="K1661">
        <v>978</v>
      </c>
      <c r="L1661">
        <v>2772</v>
      </c>
      <c r="M1661">
        <v>3</v>
      </c>
      <c r="N1661">
        <v>1</v>
      </c>
      <c r="O1661">
        <v>4</v>
      </c>
      <c r="P1661">
        <v>10</v>
      </c>
      <c r="Q1661">
        <v>3</v>
      </c>
      <c r="R1661">
        <v>3</v>
      </c>
      <c r="S1661">
        <v>754</v>
      </c>
      <c r="T1661">
        <v>135</v>
      </c>
      <c r="U1661">
        <v>64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1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5</v>
      </c>
      <c r="AX1661">
        <v>462000</v>
      </c>
      <c r="BB1661">
        <f t="shared" si="1278"/>
        <v>0.44458648046558225</v>
      </c>
      <c r="BC1661">
        <f t="shared" si="1279"/>
        <v>2.1032966327045264</v>
      </c>
      <c r="BD1661">
        <f t="shared" si="1280"/>
        <v>-0.51240735344330679</v>
      </c>
      <c r="BE1661">
        <f t="shared" si="1281"/>
        <v>1.1724864852006229</v>
      </c>
      <c r="BF1661">
        <f t="shared" si="1282"/>
        <v>1.06952871458987</v>
      </c>
      <c r="BG1661">
        <f t="shared" si="1283"/>
        <v>2.0902337689956845</v>
      </c>
      <c r="BH1661">
        <f t="shared" si="1284"/>
        <v>-0.33734897485087695</v>
      </c>
      <c r="BI1661">
        <f t="shared" si="1285"/>
        <v>1.7218872089443829</v>
      </c>
      <c r="BJ1661">
        <f t="shared" si="1286"/>
        <v>1.6983164958455896</v>
      </c>
      <c r="BK1661">
        <f t="shared" si="1287"/>
        <v>1.4934293850474443</v>
      </c>
      <c r="BL1661">
        <f t="shared" si="1288"/>
        <v>2.5890050864255358</v>
      </c>
      <c r="BM1661">
        <f t="shared" si="1289"/>
        <v>2.6189661468482082</v>
      </c>
      <c r="BN1661">
        <f t="shared" si="1290"/>
        <v>1.2088203798343946</v>
      </c>
      <c r="BO1661">
        <f t="shared" si="1291"/>
        <v>1.407428343154661</v>
      </c>
      <c r="BP1661">
        <f t="shared" si="1292"/>
        <v>2.2198193536698141</v>
      </c>
      <c r="BQ1661">
        <f t="shared" si="1293"/>
        <v>3.7215252705651243</v>
      </c>
      <c r="BR1661">
        <f t="shared" si="1294"/>
        <v>1.648693062085903</v>
      </c>
      <c r="BS1661">
        <f t="shared" si="1295"/>
        <v>1.329029003390497</v>
      </c>
      <c r="BT1661">
        <f t="shared" si="1296"/>
        <v>0.33144479900918866</v>
      </c>
      <c r="BU1661">
        <f t="shared" si="1297"/>
        <v>0.26871425722671899</v>
      </c>
      <c r="BV1661">
        <f t="shared" si="1298"/>
        <v>-0.35717256959863808</v>
      </c>
      <c r="BW1661">
        <f t="shared" si="1299"/>
        <v>-0.10325810958507768</v>
      </c>
      <c r="BX1661">
        <f t="shared" si="1300"/>
        <v>-4.71798068532421E-2</v>
      </c>
      <c r="BY1661">
        <f t="shared" si="1301"/>
        <v>-0.1059703395244459</v>
      </c>
      <c r="BZ1661">
        <f t="shared" si="1302"/>
        <v>-0.19657009570666342</v>
      </c>
      <c r="CA1661">
        <f t="shared" si="1303"/>
        <v>-0.13449718289666615</v>
      </c>
      <c r="CB1661">
        <f t="shared" si="1304"/>
        <v>-0.31011394532950831</v>
      </c>
      <c r="CC1661">
        <f t="shared" si="1305"/>
        <v>-0.17748553263522798</v>
      </c>
      <c r="CD1661">
        <f t="shared" si="1306"/>
        <v>-0.25505410597689637</v>
      </c>
      <c r="CE1661">
        <f t="shared" si="1307"/>
        <v>-0.25381703953656021</v>
      </c>
      <c r="CF1661">
        <f t="shared" si="1308"/>
        <v>-0.15071378989543877</v>
      </c>
      <c r="CG1661">
        <f t="shared" si="1309"/>
        <v>-0.10861780008030536</v>
      </c>
      <c r="CH1661">
        <f t="shared" si="1310"/>
        <v>-0.18882099759926541</v>
      </c>
      <c r="CI1661">
        <f t="shared" si="1311"/>
        <v>-0.44619487448339101</v>
      </c>
      <c r="CJ1661">
        <f t="shared" si="1312"/>
        <v>-0.16369571079412945</v>
      </c>
      <c r="CK1661">
        <f t="shared" si="1313"/>
        <v>-9.7617598250793164E-2</v>
      </c>
      <c r="CL1661">
        <f t="shared" si="1314"/>
        <v>3.9766367281542188</v>
      </c>
      <c r="CM1661">
        <f t="shared" si="1315"/>
        <v>-0.23069011945429144</v>
      </c>
      <c r="CN1661">
        <f t="shared" si="1316"/>
        <v>-0.28694158180777513</v>
      </c>
      <c r="CO1661">
        <f t="shared" si="1317"/>
        <v>-0.13662117757178671</v>
      </c>
      <c r="CP1661">
        <f t="shared" si="1318"/>
        <v>-0.22529952388354521</v>
      </c>
      <c r="CQ1661">
        <f t="shared" si="1319"/>
        <v>-0.21419160226713194</v>
      </c>
      <c r="CR1661">
        <f t="shared" si="1320"/>
        <v>-0.26837784803098957</v>
      </c>
      <c r="CS1661">
        <f t="shared" si="1321"/>
        <v>-0.12792901248503974</v>
      </c>
      <c r="CT1661">
        <f t="shared" si="1322"/>
        <v>-0.15262944947551418</v>
      </c>
      <c r="CU1661">
        <f t="shared" si="1323"/>
        <v>-9.1644382318053288E-2</v>
      </c>
      <c r="CV1661">
        <f t="shared" si="1324"/>
        <v>1.7464674579970096</v>
      </c>
      <c r="CX1661">
        <f t="shared" si="1325"/>
        <v>3.6412184743473532</v>
      </c>
      <c r="CY1661">
        <f t="shared" si="1326"/>
        <v>2.5644965665372754</v>
      </c>
      <c r="CZ1661">
        <f t="shared" si="1327"/>
        <v>1.1593300667581736</v>
      </c>
      <c r="DA1661" t="str">
        <f t="shared" si="1328"/>
        <v/>
      </c>
    </row>
    <row r="1662" spans="1:105" x14ac:dyDescent="0.25">
      <c r="A1662">
        <v>1662</v>
      </c>
      <c r="B1662">
        <v>12350</v>
      </c>
      <c r="C1662">
        <v>9</v>
      </c>
      <c r="D1662">
        <v>5</v>
      </c>
      <c r="E1662">
        <v>2009</v>
      </c>
      <c r="F1662">
        <v>2009</v>
      </c>
      <c r="G1662">
        <v>986</v>
      </c>
      <c r="H1662">
        <v>379</v>
      </c>
      <c r="I1662">
        <v>1365</v>
      </c>
      <c r="J1662">
        <v>1365</v>
      </c>
      <c r="K1662">
        <v>1325</v>
      </c>
      <c r="L1662">
        <v>2690</v>
      </c>
      <c r="M1662">
        <v>2</v>
      </c>
      <c r="N1662">
        <v>1</v>
      </c>
      <c r="O1662">
        <v>3</v>
      </c>
      <c r="P1662">
        <v>8</v>
      </c>
      <c r="Q1662">
        <v>1</v>
      </c>
      <c r="R1662">
        <v>3</v>
      </c>
      <c r="S1662">
        <v>864</v>
      </c>
      <c r="T1662">
        <v>0</v>
      </c>
      <c r="U1662">
        <v>197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1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5</v>
      </c>
      <c r="AX1662">
        <v>398800</v>
      </c>
      <c r="BB1662">
        <f t="shared" si="1278"/>
        <v>0.23304690267682887</v>
      </c>
      <c r="BC1662">
        <f t="shared" si="1279"/>
        <v>2.1032966327045264</v>
      </c>
      <c r="BD1662">
        <f t="shared" si="1280"/>
        <v>-0.51240735344330679</v>
      </c>
      <c r="BE1662">
        <f t="shared" si="1281"/>
        <v>1.2393043501500813</v>
      </c>
      <c r="BF1662">
        <f t="shared" si="1282"/>
        <v>1.1664160666916197</v>
      </c>
      <c r="BG1662">
        <f t="shared" si="1283"/>
        <v>1.2367837347654449</v>
      </c>
      <c r="BH1662">
        <f t="shared" si="1284"/>
        <v>-0.42079320244917151</v>
      </c>
      <c r="BI1662">
        <f t="shared" si="1285"/>
        <v>0.73711723262562778</v>
      </c>
      <c r="BJ1662">
        <f t="shared" si="1286"/>
        <v>0.55166218829213254</v>
      </c>
      <c r="BK1662">
        <f t="shared" si="1287"/>
        <v>2.3033977293728514</v>
      </c>
      <c r="BL1662">
        <f t="shared" si="1288"/>
        <v>2.4217652596638963</v>
      </c>
      <c r="BM1662">
        <f t="shared" si="1289"/>
        <v>0.78965335510324319</v>
      </c>
      <c r="BN1662">
        <f t="shared" si="1290"/>
        <v>1.2088203798343946</v>
      </c>
      <c r="BO1662">
        <f t="shared" si="1291"/>
        <v>0.17344343439753029</v>
      </c>
      <c r="BP1662">
        <f t="shared" si="1292"/>
        <v>0.96094259355460765</v>
      </c>
      <c r="BQ1662">
        <f t="shared" si="1293"/>
        <v>0.60872532306641436</v>
      </c>
      <c r="BR1662">
        <f t="shared" si="1294"/>
        <v>1.648693062085903</v>
      </c>
      <c r="BS1662">
        <f t="shared" si="1295"/>
        <v>1.8527728089126299</v>
      </c>
      <c r="BT1662">
        <f t="shared" si="1296"/>
        <v>-0.74996294769766236</v>
      </c>
      <c r="BU1662">
        <f t="shared" si="1297"/>
        <v>2.3211068420938874</v>
      </c>
      <c r="BV1662">
        <f t="shared" si="1298"/>
        <v>-0.35717256959863808</v>
      </c>
      <c r="BW1662">
        <f t="shared" si="1299"/>
        <v>-0.10325810958507768</v>
      </c>
      <c r="BX1662">
        <f t="shared" si="1300"/>
        <v>-4.71798068532421E-2</v>
      </c>
      <c r="BY1662">
        <f t="shared" si="1301"/>
        <v>-0.1059703395244459</v>
      </c>
      <c r="BZ1662">
        <f t="shared" si="1302"/>
        <v>-0.19657009570666342</v>
      </c>
      <c r="CA1662">
        <f t="shared" si="1303"/>
        <v>-0.13449718289666615</v>
      </c>
      <c r="CB1662">
        <f t="shared" si="1304"/>
        <v>-0.31011394532950831</v>
      </c>
      <c r="CC1662">
        <f t="shared" si="1305"/>
        <v>-0.17748553263522798</v>
      </c>
      <c r="CD1662">
        <f t="shared" si="1306"/>
        <v>-0.25505410597689637</v>
      </c>
      <c r="CE1662">
        <f t="shared" si="1307"/>
        <v>-0.25381703953656021</v>
      </c>
      <c r="CF1662">
        <f t="shared" si="1308"/>
        <v>-0.15071378989543877</v>
      </c>
      <c r="CG1662">
        <f t="shared" si="1309"/>
        <v>-0.10861780008030536</v>
      </c>
      <c r="CH1662">
        <f t="shared" si="1310"/>
        <v>-0.18882099759926541</v>
      </c>
      <c r="CI1662">
        <f t="shared" si="1311"/>
        <v>-0.44619487448339101</v>
      </c>
      <c r="CJ1662">
        <f t="shared" si="1312"/>
        <v>-0.16369571079412945</v>
      </c>
      <c r="CK1662">
        <f t="shared" si="1313"/>
        <v>-9.7617598250793164E-2</v>
      </c>
      <c r="CL1662">
        <f t="shared" si="1314"/>
        <v>3.9766367281542188</v>
      </c>
      <c r="CM1662">
        <f t="shared" si="1315"/>
        <v>-0.23069011945429144</v>
      </c>
      <c r="CN1662">
        <f t="shared" si="1316"/>
        <v>-0.28694158180777513</v>
      </c>
      <c r="CO1662">
        <f t="shared" si="1317"/>
        <v>-0.13662117757178671</v>
      </c>
      <c r="CP1662">
        <f t="shared" si="1318"/>
        <v>-0.22529952388354521</v>
      </c>
      <c r="CQ1662">
        <f t="shared" si="1319"/>
        <v>-0.21419160226713194</v>
      </c>
      <c r="CR1662">
        <f t="shared" si="1320"/>
        <v>-0.26837784803098957</v>
      </c>
      <c r="CS1662">
        <f t="shared" si="1321"/>
        <v>-0.12792901248503974</v>
      </c>
      <c r="CT1662">
        <f t="shared" si="1322"/>
        <v>-0.15262944947551418</v>
      </c>
      <c r="CU1662">
        <f t="shared" si="1323"/>
        <v>-9.1644382318053288E-2</v>
      </c>
      <c r="CV1662">
        <f t="shared" si="1324"/>
        <v>1.7464674579970096</v>
      </c>
      <c r="CX1662">
        <f t="shared" si="1325"/>
        <v>2.8228022819611347</v>
      </c>
      <c r="CY1662">
        <f t="shared" si="1326"/>
        <v>2.0729556158474001</v>
      </c>
      <c r="CZ1662">
        <f t="shared" si="1327"/>
        <v>0.56227002268188264</v>
      </c>
      <c r="DA1662" t="str">
        <f t="shared" si="1328"/>
        <v/>
      </c>
    </row>
    <row r="1663" spans="1:105" x14ac:dyDescent="0.25">
      <c r="A1663">
        <v>1663</v>
      </c>
      <c r="B1663">
        <v>12350</v>
      </c>
      <c r="C1663">
        <v>9</v>
      </c>
      <c r="D1663">
        <v>5</v>
      </c>
      <c r="E1663">
        <v>2008</v>
      </c>
      <c r="F1663">
        <v>2008</v>
      </c>
      <c r="G1663">
        <v>1232</v>
      </c>
      <c r="H1663">
        <v>788</v>
      </c>
      <c r="I1663">
        <v>2020</v>
      </c>
      <c r="J1663">
        <v>2020</v>
      </c>
      <c r="K1663">
        <v>0</v>
      </c>
      <c r="L1663">
        <v>2020</v>
      </c>
      <c r="M1663">
        <v>2</v>
      </c>
      <c r="N1663">
        <v>0</v>
      </c>
      <c r="O1663">
        <v>3</v>
      </c>
      <c r="P1663">
        <v>7</v>
      </c>
      <c r="Q1663">
        <v>1</v>
      </c>
      <c r="R1663">
        <v>3</v>
      </c>
      <c r="S1663">
        <v>896</v>
      </c>
      <c r="T1663">
        <v>192</v>
      </c>
      <c r="U1663">
        <v>98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1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5</v>
      </c>
      <c r="AX1663">
        <v>404000</v>
      </c>
      <c r="BB1663">
        <f t="shared" si="1278"/>
        <v>0.23304690267682887</v>
      </c>
      <c r="BC1663">
        <f t="shared" si="1279"/>
        <v>2.1032966327045264</v>
      </c>
      <c r="BD1663">
        <f t="shared" si="1280"/>
        <v>-0.51240735344330679</v>
      </c>
      <c r="BE1663">
        <f t="shared" si="1281"/>
        <v>1.2058954176753522</v>
      </c>
      <c r="BF1663">
        <f t="shared" si="1282"/>
        <v>1.1179723906407448</v>
      </c>
      <c r="BG1663">
        <f t="shared" si="1283"/>
        <v>1.7981439177083296</v>
      </c>
      <c r="BH1663">
        <f t="shared" si="1284"/>
        <v>0.50160379992116566</v>
      </c>
      <c r="BI1663">
        <f t="shared" si="1285"/>
        <v>2.3065195063209676</v>
      </c>
      <c r="BJ1663">
        <f t="shared" si="1286"/>
        <v>2.3023814690555691</v>
      </c>
      <c r="BK1663">
        <f t="shared" si="1287"/>
        <v>-0.78942087648064874</v>
      </c>
      <c r="BL1663">
        <f t="shared" si="1288"/>
        <v>1.0552935044163561</v>
      </c>
      <c r="BM1663">
        <f t="shared" si="1289"/>
        <v>0.78965335510324319</v>
      </c>
      <c r="BN1663">
        <f t="shared" si="1290"/>
        <v>-0.76924933262188744</v>
      </c>
      <c r="BO1663">
        <f t="shared" si="1291"/>
        <v>0.17344343439753029</v>
      </c>
      <c r="BP1663">
        <f t="shared" si="1292"/>
        <v>0.33150421349700426</v>
      </c>
      <c r="BQ1663">
        <f t="shared" si="1293"/>
        <v>0.60872532306641436</v>
      </c>
      <c r="BR1663">
        <f t="shared" si="1294"/>
        <v>1.648693062085903</v>
      </c>
      <c r="BS1663">
        <f t="shared" si="1295"/>
        <v>2.0051346432463415</v>
      </c>
      <c r="BT1663">
        <f t="shared" si="1296"/>
        <v>0.78803918095208136</v>
      </c>
      <c r="BU1663">
        <f t="shared" si="1297"/>
        <v>0.79338604583937866</v>
      </c>
      <c r="BV1663">
        <f t="shared" si="1298"/>
        <v>-0.35717256959863808</v>
      </c>
      <c r="BW1663">
        <f t="shared" si="1299"/>
        <v>-0.10325810958507768</v>
      </c>
      <c r="BX1663">
        <f t="shared" si="1300"/>
        <v>-4.71798068532421E-2</v>
      </c>
      <c r="BY1663">
        <f t="shared" si="1301"/>
        <v>-0.1059703395244459</v>
      </c>
      <c r="BZ1663">
        <f t="shared" si="1302"/>
        <v>-0.19657009570666342</v>
      </c>
      <c r="CA1663">
        <f t="shared" si="1303"/>
        <v>-0.13449718289666615</v>
      </c>
      <c r="CB1663">
        <f t="shared" si="1304"/>
        <v>-0.31011394532950831</v>
      </c>
      <c r="CC1663">
        <f t="shared" si="1305"/>
        <v>-0.17748553263522798</v>
      </c>
      <c r="CD1663">
        <f t="shared" si="1306"/>
        <v>-0.25505410597689637</v>
      </c>
      <c r="CE1663">
        <f t="shared" si="1307"/>
        <v>-0.25381703953656021</v>
      </c>
      <c r="CF1663">
        <f t="shared" si="1308"/>
        <v>-0.15071378989543877</v>
      </c>
      <c r="CG1663">
        <f t="shared" si="1309"/>
        <v>-0.10861780008030536</v>
      </c>
      <c r="CH1663">
        <f t="shared" si="1310"/>
        <v>-0.18882099759926541</v>
      </c>
      <c r="CI1663">
        <f t="shared" si="1311"/>
        <v>-0.44619487448339101</v>
      </c>
      <c r="CJ1663">
        <f t="shared" si="1312"/>
        <v>-0.16369571079412945</v>
      </c>
      <c r="CK1663">
        <f t="shared" si="1313"/>
        <v>-9.7617598250793164E-2</v>
      </c>
      <c r="CL1663">
        <f t="shared" si="1314"/>
        <v>3.9766367281542188</v>
      </c>
      <c r="CM1663">
        <f t="shared" si="1315"/>
        <v>-0.23069011945429144</v>
      </c>
      <c r="CN1663">
        <f t="shared" si="1316"/>
        <v>-0.28694158180777513</v>
      </c>
      <c r="CO1663">
        <f t="shared" si="1317"/>
        <v>-0.13662117757178671</v>
      </c>
      <c r="CP1663">
        <f t="shared" si="1318"/>
        <v>-0.22529952388354521</v>
      </c>
      <c r="CQ1663">
        <f t="shared" si="1319"/>
        <v>-0.21419160226713194</v>
      </c>
      <c r="CR1663">
        <f t="shared" si="1320"/>
        <v>-0.26837784803098957</v>
      </c>
      <c r="CS1663">
        <f t="shared" si="1321"/>
        <v>-0.12792901248503974</v>
      </c>
      <c r="CT1663">
        <f t="shared" si="1322"/>
        <v>-0.15262944947551418</v>
      </c>
      <c r="CU1663">
        <f t="shared" si="1323"/>
        <v>-9.1644382318053288E-2</v>
      </c>
      <c r="CV1663">
        <f t="shared" si="1324"/>
        <v>1.7464674579970096</v>
      </c>
      <c r="CX1663">
        <f t="shared" si="1325"/>
        <v>2.8901403231068366</v>
      </c>
      <c r="CY1663">
        <f t="shared" si="1326"/>
        <v>2.0119391923962633</v>
      </c>
      <c r="CZ1663">
        <f t="shared" si="1327"/>
        <v>0.77123722598132938</v>
      </c>
      <c r="DA1663" t="str">
        <f t="shared" si="1328"/>
        <v/>
      </c>
    </row>
    <row r="1664" spans="1:105" x14ac:dyDescent="0.25">
      <c r="A1664">
        <v>1664</v>
      </c>
      <c r="B1664">
        <v>13693</v>
      </c>
      <c r="C1664">
        <v>10</v>
      </c>
      <c r="D1664">
        <v>5</v>
      </c>
      <c r="E1664">
        <v>2007</v>
      </c>
      <c r="F1664">
        <v>2007</v>
      </c>
      <c r="G1664">
        <v>2288</v>
      </c>
      <c r="H1664">
        <v>342</v>
      </c>
      <c r="I1664">
        <v>2630</v>
      </c>
      <c r="J1664">
        <v>2674</v>
      </c>
      <c r="K1664">
        <v>0</v>
      </c>
      <c r="L1664">
        <v>2674</v>
      </c>
      <c r="M1664">
        <v>2</v>
      </c>
      <c r="N1664">
        <v>1</v>
      </c>
      <c r="O1664">
        <v>2</v>
      </c>
      <c r="P1664">
        <v>8</v>
      </c>
      <c r="Q1664">
        <v>2</v>
      </c>
      <c r="R1664">
        <v>3</v>
      </c>
      <c r="S1664">
        <v>762</v>
      </c>
      <c r="T1664">
        <v>360</v>
      </c>
      <c r="U1664">
        <v>5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1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5</v>
      </c>
      <c r="AX1664">
        <v>610000</v>
      </c>
      <c r="BB1664">
        <f t="shared" si="1278"/>
        <v>0.38202312342685291</v>
      </c>
      <c r="BC1664">
        <f t="shared" si="1279"/>
        <v>2.8285713336371217</v>
      </c>
      <c r="BD1664">
        <f t="shared" si="1280"/>
        <v>-0.51240735344330679</v>
      </c>
      <c r="BE1664">
        <f t="shared" si="1281"/>
        <v>1.1724864852006229</v>
      </c>
      <c r="BF1664">
        <f t="shared" si="1282"/>
        <v>1.06952871458987</v>
      </c>
      <c r="BG1664">
        <f t="shared" si="1283"/>
        <v>4.207885190829006</v>
      </c>
      <c r="BH1664">
        <f t="shared" si="1284"/>
        <v>-0.50423743004746602</v>
      </c>
      <c r="BI1664">
        <f t="shared" si="1285"/>
        <v>3.768100249762429</v>
      </c>
      <c r="BJ1664">
        <f t="shared" si="1286"/>
        <v>4.0504278959552451</v>
      </c>
      <c r="BK1664">
        <f t="shared" si="1287"/>
        <v>-0.78942087648064874</v>
      </c>
      <c r="BL1664">
        <f t="shared" si="1288"/>
        <v>2.3891330983445522</v>
      </c>
      <c r="BM1664">
        <f t="shared" si="1289"/>
        <v>0.78965335510324319</v>
      </c>
      <c r="BN1664">
        <f t="shared" si="1290"/>
        <v>1.2088203798343946</v>
      </c>
      <c r="BO1664">
        <f t="shared" si="1291"/>
        <v>-1.0605414743596004</v>
      </c>
      <c r="BP1664">
        <f t="shared" si="1292"/>
        <v>0.96094259355460765</v>
      </c>
      <c r="BQ1664">
        <f t="shared" si="1293"/>
        <v>2.165125296815769</v>
      </c>
      <c r="BR1664">
        <f t="shared" si="1294"/>
        <v>1.648693062085903</v>
      </c>
      <c r="BS1664">
        <f t="shared" si="1295"/>
        <v>1.3671194619739249</v>
      </c>
      <c r="BT1664">
        <f t="shared" si="1296"/>
        <v>2.1337910435206071</v>
      </c>
      <c r="BU1664">
        <f t="shared" si="1297"/>
        <v>5.2672932503859168E-2</v>
      </c>
      <c r="BV1664">
        <f t="shared" si="1298"/>
        <v>-0.35717256959863808</v>
      </c>
      <c r="BW1664">
        <f t="shared" si="1299"/>
        <v>-0.10325810958507768</v>
      </c>
      <c r="BX1664">
        <f t="shared" si="1300"/>
        <v>-4.71798068532421E-2</v>
      </c>
      <c r="BY1664">
        <f t="shared" si="1301"/>
        <v>-0.1059703395244459</v>
      </c>
      <c r="BZ1664">
        <f t="shared" si="1302"/>
        <v>-0.19657009570666342</v>
      </c>
      <c r="CA1664">
        <f t="shared" si="1303"/>
        <v>-0.13449718289666615</v>
      </c>
      <c r="CB1664">
        <f t="shared" si="1304"/>
        <v>-0.31011394532950831</v>
      </c>
      <c r="CC1664">
        <f t="shared" si="1305"/>
        <v>-0.17748553263522798</v>
      </c>
      <c r="CD1664">
        <f t="shared" si="1306"/>
        <v>-0.25505410597689637</v>
      </c>
      <c r="CE1664">
        <f t="shared" si="1307"/>
        <v>-0.25381703953656021</v>
      </c>
      <c r="CF1664">
        <f t="shared" si="1308"/>
        <v>-0.15071378989543877</v>
      </c>
      <c r="CG1664">
        <f t="shared" si="1309"/>
        <v>-0.10861780008030536</v>
      </c>
      <c r="CH1664">
        <f t="shared" si="1310"/>
        <v>-0.18882099759926541</v>
      </c>
      <c r="CI1664">
        <f t="shared" si="1311"/>
        <v>-0.44619487448339101</v>
      </c>
      <c r="CJ1664">
        <f t="shared" si="1312"/>
        <v>-0.16369571079412945</v>
      </c>
      <c r="CK1664">
        <f t="shared" si="1313"/>
        <v>-9.7617598250793164E-2</v>
      </c>
      <c r="CL1664">
        <f t="shared" si="1314"/>
        <v>3.9766367281542188</v>
      </c>
      <c r="CM1664">
        <f t="shared" si="1315"/>
        <v>-0.23069011945429144</v>
      </c>
      <c r="CN1664">
        <f t="shared" si="1316"/>
        <v>-0.28694158180777513</v>
      </c>
      <c r="CO1664">
        <f t="shared" si="1317"/>
        <v>-0.13662117757178671</v>
      </c>
      <c r="CP1664">
        <f t="shared" si="1318"/>
        <v>-0.22529952388354521</v>
      </c>
      <c r="CQ1664">
        <f t="shared" si="1319"/>
        <v>-0.21419160226713194</v>
      </c>
      <c r="CR1664">
        <f t="shared" si="1320"/>
        <v>-0.26837784803098957</v>
      </c>
      <c r="CS1664">
        <f t="shared" si="1321"/>
        <v>-0.12792901248503974</v>
      </c>
      <c r="CT1664">
        <f t="shared" si="1322"/>
        <v>-0.15262944947551418</v>
      </c>
      <c r="CU1664">
        <f t="shared" si="1323"/>
        <v>-9.1644382318053288E-2</v>
      </c>
      <c r="CV1664">
        <f t="shared" si="1324"/>
        <v>1.7464674579970096</v>
      </c>
      <c r="CX1664">
        <f t="shared" si="1325"/>
        <v>5.5577627223403967</v>
      </c>
      <c r="CY1664">
        <f t="shared" si="1326"/>
        <v>3.0131549565774107</v>
      </c>
      <c r="CZ1664">
        <f t="shared" si="1327"/>
        <v>6.4750286815812954</v>
      </c>
      <c r="DA1664">
        <f t="shared" si="1328"/>
        <v>1</v>
      </c>
    </row>
    <row r="1665" spans="1:105" x14ac:dyDescent="0.25">
      <c r="A1665">
        <v>1665</v>
      </c>
      <c r="B1665">
        <v>11578</v>
      </c>
      <c r="C1665">
        <v>9</v>
      </c>
      <c r="D1665">
        <v>5</v>
      </c>
      <c r="E1665">
        <v>2008</v>
      </c>
      <c r="F1665">
        <v>2008</v>
      </c>
      <c r="G1665">
        <v>0</v>
      </c>
      <c r="H1665">
        <v>1736</v>
      </c>
      <c r="I1665">
        <v>1736</v>
      </c>
      <c r="J1665">
        <v>1736</v>
      </c>
      <c r="K1665">
        <v>0</v>
      </c>
      <c r="L1665">
        <v>1736</v>
      </c>
      <c r="M1665">
        <v>2</v>
      </c>
      <c r="N1665">
        <v>0</v>
      </c>
      <c r="O1665">
        <v>3</v>
      </c>
      <c r="P1665">
        <v>7</v>
      </c>
      <c r="Q1665">
        <v>1</v>
      </c>
      <c r="R1665">
        <v>3</v>
      </c>
      <c r="S1665">
        <v>834</v>
      </c>
      <c r="T1665">
        <v>319</v>
      </c>
      <c r="U1665">
        <v>9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1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5</v>
      </c>
      <c r="AX1665">
        <v>360000</v>
      </c>
      <c r="BB1665">
        <f t="shared" si="1278"/>
        <v>0.14741053453161773</v>
      </c>
      <c r="BC1665">
        <f t="shared" si="1279"/>
        <v>2.1032966327045264</v>
      </c>
      <c r="BD1665">
        <f t="shared" si="1280"/>
        <v>-0.51240735344330679</v>
      </c>
      <c r="BE1665">
        <f t="shared" si="1281"/>
        <v>1.2058954176753522</v>
      </c>
      <c r="BF1665">
        <f t="shared" si="1282"/>
        <v>1.1179723906407448</v>
      </c>
      <c r="BG1665">
        <f t="shared" si="1283"/>
        <v>-1.0132209009324593</v>
      </c>
      <c r="BH1665">
        <f t="shared" si="1284"/>
        <v>2.6395802259531451</v>
      </c>
      <c r="BI1665">
        <f t="shared" si="1285"/>
        <v>1.6260458487187133</v>
      </c>
      <c r="BJ1665">
        <f t="shared" si="1286"/>
        <v>1.5432909717474532</v>
      </c>
      <c r="BK1665">
        <f t="shared" si="1287"/>
        <v>-0.78942087648064874</v>
      </c>
      <c r="BL1665">
        <f t="shared" si="1288"/>
        <v>0.47607264099799562</v>
      </c>
      <c r="BM1665">
        <f t="shared" si="1289"/>
        <v>0.78965335510324319</v>
      </c>
      <c r="BN1665">
        <f t="shared" si="1290"/>
        <v>-0.76924933262188744</v>
      </c>
      <c r="BO1665">
        <f t="shared" si="1291"/>
        <v>0.17344343439753029</v>
      </c>
      <c r="BP1665">
        <f t="shared" si="1292"/>
        <v>0.33150421349700426</v>
      </c>
      <c r="BQ1665">
        <f t="shared" si="1293"/>
        <v>0.60872532306641436</v>
      </c>
      <c r="BR1665">
        <f t="shared" si="1294"/>
        <v>1.648693062085903</v>
      </c>
      <c r="BS1665">
        <f t="shared" si="1295"/>
        <v>1.7099335892247756</v>
      </c>
      <c r="BT1665">
        <f t="shared" si="1296"/>
        <v>1.8053635056318598</v>
      </c>
      <c r="BU1665">
        <f t="shared" si="1297"/>
        <v>0.66993386028345869</v>
      </c>
      <c r="BV1665">
        <f t="shared" si="1298"/>
        <v>-0.35717256959863808</v>
      </c>
      <c r="BW1665">
        <f t="shared" si="1299"/>
        <v>-0.10325810958507768</v>
      </c>
      <c r="BX1665">
        <f t="shared" si="1300"/>
        <v>-4.71798068532421E-2</v>
      </c>
      <c r="BY1665">
        <f t="shared" si="1301"/>
        <v>-0.1059703395244459</v>
      </c>
      <c r="BZ1665">
        <f t="shared" si="1302"/>
        <v>-0.19657009570666342</v>
      </c>
      <c r="CA1665">
        <f t="shared" si="1303"/>
        <v>-0.13449718289666615</v>
      </c>
      <c r="CB1665">
        <f t="shared" si="1304"/>
        <v>-0.31011394532950831</v>
      </c>
      <c r="CC1665">
        <f t="shared" si="1305"/>
        <v>-0.17748553263522798</v>
      </c>
      <c r="CD1665">
        <f t="shared" si="1306"/>
        <v>-0.25505410597689637</v>
      </c>
      <c r="CE1665">
        <f t="shared" si="1307"/>
        <v>-0.25381703953656021</v>
      </c>
      <c r="CF1665">
        <f t="shared" si="1308"/>
        <v>-0.15071378989543877</v>
      </c>
      <c r="CG1665">
        <f t="shared" si="1309"/>
        <v>-0.10861780008030536</v>
      </c>
      <c r="CH1665">
        <f t="shared" si="1310"/>
        <v>-0.18882099759926541</v>
      </c>
      <c r="CI1665">
        <f t="shared" si="1311"/>
        <v>-0.44619487448339101</v>
      </c>
      <c r="CJ1665">
        <f t="shared" si="1312"/>
        <v>-0.16369571079412945</v>
      </c>
      <c r="CK1665">
        <f t="shared" si="1313"/>
        <v>-9.7617598250793164E-2</v>
      </c>
      <c r="CL1665">
        <f t="shared" si="1314"/>
        <v>3.9766367281542188</v>
      </c>
      <c r="CM1665">
        <f t="shared" si="1315"/>
        <v>-0.23069011945429144</v>
      </c>
      <c r="CN1665">
        <f t="shared" si="1316"/>
        <v>-0.28694158180777513</v>
      </c>
      <c r="CO1665">
        <f t="shared" si="1317"/>
        <v>-0.13662117757178671</v>
      </c>
      <c r="CP1665">
        <f t="shared" si="1318"/>
        <v>-0.22529952388354521</v>
      </c>
      <c r="CQ1665">
        <f t="shared" si="1319"/>
        <v>-0.21419160226713194</v>
      </c>
      <c r="CR1665">
        <f t="shared" si="1320"/>
        <v>-0.26837784803098957</v>
      </c>
      <c r="CS1665">
        <f t="shared" si="1321"/>
        <v>-0.12792901248503974</v>
      </c>
      <c r="CT1665">
        <f t="shared" si="1322"/>
        <v>-0.15262944947551418</v>
      </c>
      <c r="CU1665">
        <f t="shared" si="1323"/>
        <v>-9.1644382318053288E-2</v>
      </c>
      <c r="CV1665">
        <f t="shared" si="1324"/>
        <v>1.7464674579970096</v>
      </c>
      <c r="CX1665">
        <f t="shared" si="1325"/>
        <v>2.3203568980278235</v>
      </c>
      <c r="CY1665">
        <f t="shared" si="1326"/>
        <v>1.5453069630972056</v>
      </c>
      <c r="CZ1665">
        <f t="shared" si="1327"/>
        <v>0.60070240163595501</v>
      </c>
      <c r="DA1665" t="str">
        <f t="shared" si="1328"/>
        <v/>
      </c>
    </row>
    <row r="1666" spans="1:105" x14ac:dyDescent="0.25">
      <c r="A1666">
        <v>1666</v>
      </c>
      <c r="B1666">
        <v>16870</v>
      </c>
      <c r="C1666">
        <v>8</v>
      </c>
      <c r="D1666">
        <v>5</v>
      </c>
      <c r="E1666">
        <v>2004</v>
      </c>
      <c r="F1666">
        <v>2005</v>
      </c>
      <c r="G1666">
        <v>1531</v>
      </c>
      <c r="H1666">
        <v>251</v>
      </c>
      <c r="I1666">
        <v>1782</v>
      </c>
      <c r="J1666">
        <v>1782</v>
      </c>
      <c r="K1666">
        <v>0</v>
      </c>
      <c r="L1666">
        <v>1782</v>
      </c>
      <c r="M1666">
        <v>2</v>
      </c>
      <c r="N1666">
        <v>0</v>
      </c>
      <c r="O1666">
        <v>3</v>
      </c>
      <c r="P1666">
        <v>7</v>
      </c>
      <c r="Q1666">
        <v>2</v>
      </c>
      <c r="R1666">
        <v>3</v>
      </c>
      <c r="S1666">
        <v>932</v>
      </c>
      <c r="T1666">
        <v>99</v>
      </c>
      <c r="U1666">
        <v>82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1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5</v>
      </c>
      <c r="AX1666">
        <v>296000</v>
      </c>
      <c r="BB1666">
        <f t="shared" si="1278"/>
        <v>0.73444118249075929</v>
      </c>
      <c r="BC1666">
        <f t="shared" si="1279"/>
        <v>1.3780219317719313</v>
      </c>
      <c r="BD1666">
        <f t="shared" si="1280"/>
        <v>-0.51240735344330679</v>
      </c>
      <c r="BE1666">
        <f t="shared" si="1281"/>
        <v>1.0722596877764352</v>
      </c>
      <c r="BF1666">
        <f t="shared" si="1282"/>
        <v>0.97264136248812039</v>
      </c>
      <c r="BG1666">
        <f t="shared" si="1283"/>
        <v>2.480447554699885</v>
      </c>
      <c r="BH1666">
        <f t="shared" si="1284"/>
        <v>-0.7094651249513797</v>
      </c>
      <c r="BI1666">
        <f t="shared" si="1285"/>
        <v>1.7362634129782333</v>
      </c>
      <c r="BJ1666">
        <f t="shared" si="1286"/>
        <v>1.6662422494804578</v>
      </c>
      <c r="BK1666">
        <f t="shared" si="1287"/>
        <v>-0.78942087648064874</v>
      </c>
      <c r="BL1666">
        <f t="shared" si="1288"/>
        <v>0.56989010479111035</v>
      </c>
      <c r="BM1666">
        <f t="shared" si="1289"/>
        <v>0.78965335510324319</v>
      </c>
      <c r="BN1666">
        <f t="shared" si="1290"/>
        <v>-0.76924933262188744</v>
      </c>
      <c r="BO1666">
        <f t="shared" si="1291"/>
        <v>0.17344343439753029</v>
      </c>
      <c r="BP1666">
        <f t="shared" si="1292"/>
        <v>0.33150421349700426</v>
      </c>
      <c r="BQ1666">
        <f t="shared" si="1293"/>
        <v>2.165125296815769</v>
      </c>
      <c r="BR1666">
        <f t="shared" si="1294"/>
        <v>1.648693062085903</v>
      </c>
      <c r="BS1666">
        <f t="shared" si="1295"/>
        <v>2.1765417068717667</v>
      </c>
      <c r="BT1666">
        <f t="shared" si="1296"/>
        <v>4.3069399887361734E-2</v>
      </c>
      <c r="BU1666">
        <f t="shared" si="1297"/>
        <v>0.54648167472753884</v>
      </c>
      <c r="BV1666">
        <f t="shared" si="1298"/>
        <v>-0.35717256959863808</v>
      </c>
      <c r="BW1666">
        <f t="shared" si="1299"/>
        <v>-0.10325810958507768</v>
      </c>
      <c r="BX1666">
        <f t="shared" si="1300"/>
        <v>-4.71798068532421E-2</v>
      </c>
      <c r="BY1666">
        <f t="shared" si="1301"/>
        <v>-0.1059703395244459</v>
      </c>
      <c r="BZ1666">
        <f t="shared" si="1302"/>
        <v>-0.19657009570666342</v>
      </c>
      <c r="CA1666">
        <f t="shared" si="1303"/>
        <v>-0.13449718289666615</v>
      </c>
      <c r="CB1666">
        <f t="shared" si="1304"/>
        <v>-0.31011394532950831</v>
      </c>
      <c r="CC1666">
        <f t="shared" si="1305"/>
        <v>-0.17748553263522798</v>
      </c>
      <c r="CD1666">
        <f t="shared" si="1306"/>
        <v>-0.25505410597689637</v>
      </c>
      <c r="CE1666">
        <f t="shared" si="1307"/>
        <v>-0.25381703953656021</v>
      </c>
      <c r="CF1666">
        <f t="shared" si="1308"/>
        <v>-0.15071378989543877</v>
      </c>
      <c r="CG1666">
        <f t="shared" si="1309"/>
        <v>-0.10861780008030536</v>
      </c>
      <c r="CH1666">
        <f t="shared" si="1310"/>
        <v>-0.18882099759926541</v>
      </c>
      <c r="CI1666">
        <f t="shared" si="1311"/>
        <v>-0.44619487448339101</v>
      </c>
      <c r="CJ1666">
        <f t="shared" si="1312"/>
        <v>-0.16369571079412945</v>
      </c>
      <c r="CK1666">
        <f t="shared" si="1313"/>
        <v>-9.7617598250793164E-2</v>
      </c>
      <c r="CL1666">
        <f t="shared" si="1314"/>
        <v>3.9766367281542188</v>
      </c>
      <c r="CM1666">
        <f t="shared" si="1315"/>
        <v>-0.23069011945429144</v>
      </c>
      <c r="CN1666">
        <f t="shared" si="1316"/>
        <v>-0.28694158180777513</v>
      </c>
      <c r="CO1666">
        <f t="shared" si="1317"/>
        <v>-0.13662117757178671</v>
      </c>
      <c r="CP1666">
        <f t="shared" si="1318"/>
        <v>-0.22529952388354521</v>
      </c>
      <c r="CQ1666">
        <f t="shared" si="1319"/>
        <v>-0.21419160226713194</v>
      </c>
      <c r="CR1666">
        <f t="shared" si="1320"/>
        <v>-0.26837784803098957</v>
      </c>
      <c r="CS1666">
        <f t="shared" si="1321"/>
        <v>-0.12792901248503974</v>
      </c>
      <c r="CT1666">
        <f t="shared" si="1322"/>
        <v>-0.15262944947551418</v>
      </c>
      <c r="CU1666">
        <f t="shared" si="1323"/>
        <v>-9.1644382318053288E-2</v>
      </c>
      <c r="CV1666">
        <f t="shared" si="1324"/>
        <v>1.7464674579970096</v>
      </c>
      <c r="CX1666">
        <f t="shared" si="1325"/>
        <v>1.4915810070038049</v>
      </c>
      <c r="CY1666">
        <f t="shared" si="1326"/>
        <v>1.8742461090599818</v>
      </c>
      <c r="CZ1666">
        <f t="shared" si="1327"/>
        <v>0.14643258033166426</v>
      </c>
      <c r="DA1666" t="str">
        <f t="shared" si="1328"/>
        <v/>
      </c>
    </row>
    <row r="1667" spans="1:105" x14ac:dyDescent="0.25">
      <c r="A1667">
        <v>1667</v>
      </c>
      <c r="B1667">
        <v>23303</v>
      </c>
      <c r="C1667">
        <v>8</v>
      </c>
      <c r="D1667">
        <v>5</v>
      </c>
      <c r="E1667">
        <v>2007</v>
      </c>
      <c r="F1667">
        <v>2007</v>
      </c>
      <c r="G1667">
        <v>1230</v>
      </c>
      <c r="H1667">
        <v>278</v>
      </c>
      <c r="I1667">
        <v>1508</v>
      </c>
      <c r="J1667">
        <v>1508</v>
      </c>
      <c r="K1667">
        <v>1012</v>
      </c>
      <c r="L1667">
        <v>2520</v>
      </c>
      <c r="M1667">
        <v>2</v>
      </c>
      <c r="N1667">
        <v>1</v>
      </c>
      <c r="O1667">
        <v>5</v>
      </c>
      <c r="P1667">
        <v>10</v>
      </c>
      <c r="Q1667">
        <v>1</v>
      </c>
      <c r="R1667">
        <v>3</v>
      </c>
      <c r="S1667">
        <v>640</v>
      </c>
      <c r="T1667">
        <v>192</v>
      </c>
      <c r="U1667">
        <v>273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1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5</v>
      </c>
      <c r="AX1667">
        <v>409900</v>
      </c>
      <c r="BB1667">
        <f t="shared" si="1278"/>
        <v>1.4480406077215147</v>
      </c>
      <c r="BC1667">
        <f t="shared" si="1279"/>
        <v>1.3780219317719313</v>
      </c>
      <c r="BD1667">
        <f t="shared" si="1280"/>
        <v>-0.51240735344330679</v>
      </c>
      <c r="BE1667">
        <f t="shared" si="1281"/>
        <v>1.1724864852006229</v>
      </c>
      <c r="BF1667">
        <f t="shared" si="1282"/>
        <v>1.06952871458987</v>
      </c>
      <c r="BG1667">
        <f t="shared" si="1283"/>
        <v>1.7935800137819649</v>
      </c>
      <c r="BH1667">
        <f t="shared" si="1284"/>
        <v>-0.64857339129857017</v>
      </c>
      <c r="BI1667">
        <f t="shared" si="1285"/>
        <v>1.0797500954323966</v>
      </c>
      <c r="BJ1667">
        <f t="shared" si="1286"/>
        <v>0.9338802908099515</v>
      </c>
      <c r="BK1667">
        <f t="shared" si="1287"/>
        <v>1.5727922775750056</v>
      </c>
      <c r="BL1667">
        <f t="shared" si="1288"/>
        <v>2.0750485456458638</v>
      </c>
      <c r="BM1667">
        <f t="shared" si="1289"/>
        <v>0.78965335510324319</v>
      </c>
      <c r="BN1667">
        <f t="shared" si="1290"/>
        <v>1.2088203798343946</v>
      </c>
      <c r="BO1667">
        <f t="shared" si="1291"/>
        <v>2.6414132519117914</v>
      </c>
      <c r="BP1667">
        <f t="shared" si="1292"/>
        <v>2.2198193536698141</v>
      </c>
      <c r="BQ1667">
        <f t="shared" si="1293"/>
        <v>0.60872532306641436</v>
      </c>
      <c r="BR1667">
        <f t="shared" si="1294"/>
        <v>1.648693062085903</v>
      </c>
      <c r="BS1667">
        <f t="shared" si="1295"/>
        <v>0.78623996857665013</v>
      </c>
      <c r="BT1667">
        <f t="shared" si="1296"/>
        <v>0.78803918095208136</v>
      </c>
      <c r="BU1667">
        <f t="shared" si="1297"/>
        <v>3.4939026048751267</v>
      </c>
      <c r="BV1667">
        <f t="shared" si="1298"/>
        <v>-0.35717256959863808</v>
      </c>
      <c r="BW1667">
        <f t="shared" si="1299"/>
        <v>-0.10325810958507768</v>
      </c>
      <c r="BX1667">
        <f t="shared" si="1300"/>
        <v>-4.71798068532421E-2</v>
      </c>
      <c r="BY1667">
        <f t="shared" si="1301"/>
        <v>-0.1059703395244459</v>
      </c>
      <c r="BZ1667">
        <f t="shared" si="1302"/>
        <v>-0.19657009570666342</v>
      </c>
      <c r="CA1667">
        <f t="shared" si="1303"/>
        <v>-0.13449718289666615</v>
      </c>
      <c r="CB1667">
        <f t="shared" si="1304"/>
        <v>-0.31011394532950831</v>
      </c>
      <c r="CC1667">
        <f t="shared" si="1305"/>
        <v>-0.17748553263522798</v>
      </c>
      <c r="CD1667">
        <f t="shared" si="1306"/>
        <v>-0.25505410597689637</v>
      </c>
      <c r="CE1667">
        <f t="shared" si="1307"/>
        <v>-0.25381703953656021</v>
      </c>
      <c r="CF1667">
        <f t="shared" si="1308"/>
        <v>-0.15071378989543877</v>
      </c>
      <c r="CG1667">
        <f t="shared" si="1309"/>
        <v>-0.10861780008030536</v>
      </c>
      <c r="CH1667">
        <f t="shared" si="1310"/>
        <v>-0.18882099759926541</v>
      </c>
      <c r="CI1667">
        <f t="shared" si="1311"/>
        <v>-0.44619487448339101</v>
      </c>
      <c r="CJ1667">
        <f t="shared" si="1312"/>
        <v>-0.16369571079412945</v>
      </c>
      <c r="CK1667">
        <f t="shared" si="1313"/>
        <v>-9.7617598250793164E-2</v>
      </c>
      <c r="CL1667">
        <f t="shared" si="1314"/>
        <v>3.9766367281542188</v>
      </c>
      <c r="CM1667">
        <f t="shared" si="1315"/>
        <v>-0.23069011945429144</v>
      </c>
      <c r="CN1667">
        <f t="shared" si="1316"/>
        <v>-0.28694158180777513</v>
      </c>
      <c r="CO1667">
        <f t="shared" si="1317"/>
        <v>-0.13662117757178671</v>
      </c>
      <c r="CP1667">
        <f t="shared" si="1318"/>
        <v>-0.22529952388354521</v>
      </c>
      <c r="CQ1667">
        <f t="shared" si="1319"/>
        <v>-0.21419160226713194</v>
      </c>
      <c r="CR1667">
        <f t="shared" si="1320"/>
        <v>-0.26837784803098957</v>
      </c>
      <c r="CS1667">
        <f t="shared" si="1321"/>
        <v>-0.12792901248503974</v>
      </c>
      <c r="CT1667">
        <f t="shared" si="1322"/>
        <v>-0.15262944947551418</v>
      </c>
      <c r="CU1667">
        <f t="shared" si="1323"/>
        <v>-9.1644382318053288E-2</v>
      </c>
      <c r="CV1667">
        <f t="shared" si="1324"/>
        <v>1.7464674579970096</v>
      </c>
      <c r="CX1667">
        <f t="shared" si="1325"/>
        <v>2.9665431005606133</v>
      </c>
      <c r="CY1667">
        <f t="shared" si="1326"/>
        <v>2.1278738921767677</v>
      </c>
      <c r="CZ1667">
        <f t="shared" si="1327"/>
        <v>0.70336604109118628</v>
      </c>
      <c r="DA1667" t="str">
        <f t="shared" si="1328"/>
        <v/>
      </c>
    </row>
    <row r="1668" spans="1:105" x14ac:dyDescent="0.25">
      <c r="A1668">
        <v>1668</v>
      </c>
      <c r="B1668">
        <v>10367</v>
      </c>
      <c r="C1668">
        <v>9</v>
      </c>
      <c r="D1668">
        <v>5</v>
      </c>
      <c r="E1668">
        <v>2008</v>
      </c>
      <c r="F1668">
        <v>2008</v>
      </c>
      <c r="G1668">
        <v>1015</v>
      </c>
      <c r="H1668">
        <v>724</v>
      </c>
      <c r="I1668">
        <v>1739</v>
      </c>
      <c r="J1668">
        <v>1743</v>
      </c>
      <c r="K1668">
        <v>0</v>
      </c>
      <c r="L1668">
        <v>1743</v>
      </c>
      <c r="M1668">
        <v>2</v>
      </c>
      <c r="N1668">
        <v>0</v>
      </c>
      <c r="O1668">
        <v>3</v>
      </c>
      <c r="P1668">
        <v>8</v>
      </c>
      <c r="Q1668">
        <v>1</v>
      </c>
      <c r="R1668">
        <v>3</v>
      </c>
      <c r="S1668">
        <v>927</v>
      </c>
      <c r="T1668">
        <v>168</v>
      </c>
      <c r="U1668">
        <v>45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1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5</v>
      </c>
      <c r="AX1668">
        <v>335000</v>
      </c>
      <c r="BB1668">
        <f t="shared" si="1278"/>
        <v>1.3076801599168677E-2</v>
      </c>
      <c r="BC1668">
        <f t="shared" si="1279"/>
        <v>2.1032966327045264</v>
      </c>
      <c r="BD1668">
        <f t="shared" si="1280"/>
        <v>-0.51240735344330679</v>
      </c>
      <c r="BE1668">
        <f t="shared" si="1281"/>
        <v>1.2058954176753522</v>
      </c>
      <c r="BF1668">
        <f t="shared" si="1282"/>
        <v>1.1179723906407448</v>
      </c>
      <c r="BG1668">
        <f t="shared" si="1283"/>
        <v>1.3029603416977362</v>
      </c>
      <c r="BH1668">
        <f t="shared" si="1284"/>
        <v>0.35726783867006157</v>
      </c>
      <c r="BI1668">
        <f t="shared" si="1285"/>
        <v>1.6332339507356386</v>
      </c>
      <c r="BJ1668">
        <f t="shared" si="1286"/>
        <v>1.56200094879378</v>
      </c>
      <c r="BK1668">
        <f t="shared" si="1287"/>
        <v>-0.78942087648064874</v>
      </c>
      <c r="BL1668">
        <f t="shared" si="1288"/>
        <v>0.49034921157520872</v>
      </c>
      <c r="BM1668">
        <f t="shared" si="1289"/>
        <v>0.78965335510324319</v>
      </c>
      <c r="BN1668">
        <f t="shared" si="1290"/>
        <v>-0.76924933262188744</v>
      </c>
      <c r="BO1668">
        <f t="shared" si="1291"/>
        <v>0.17344343439753029</v>
      </c>
      <c r="BP1668">
        <f t="shared" si="1292"/>
        <v>0.96094259355460765</v>
      </c>
      <c r="BQ1668">
        <f t="shared" si="1293"/>
        <v>0.60872532306641436</v>
      </c>
      <c r="BR1668">
        <f t="shared" si="1294"/>
        <v>1.648693062085903</v>
      </c>
      <c r="BS1668">
        <f t="shared" si="1295"/>
        <v>2.1527351702571242</v>
      </c>
      <c r="BT1668">
        <f t="shared" si="1296"/>
        <v>0.59578891487086338</v>
      </c>
      <c r="BU1668">
        <f t="shared" si="1297"/>
        <v>-2.448468346859077E-2</v>
      </c>
      <c r="BV1668">
        <f t="shared" si="1298"/>
        <v>-0.35717256959863808</v>
      </c>
      <c r="BW1668">
        <f t="shared" si="1299"/>
        <v>-0.10325810958507768</v>
      </c>
      <c r="BX1668">
        <f t="shared" si="1300"/>
        <v>-4.71798068532421E-2</v>
      </c>
      <c r="BY1668">
        <f t="shared" si="1301"/>
        <v>-0.1059703395244459</v>
      </c>
      <c r="BZ1668">
        <f t="shared" si="1302"/>
        <v>-0.19657009570666342</v>
      </c>
      <c r="CA1668">
        <f t="shared" si="1303"/>
        <v>-0.13449718289666615</v>
      </c>
      <c r="CB1668">
        <f t="shared" si="1304"/>
        <v>-0.31011394532950831</v>
      </c>
      <c r="CC1668">
        <f t="shared" si="1305"/>
        <v>-0.17748553263522798</v>
      </c>
      <c r="CD1668">
        <f t="shared" si="1306"/>
        <v>-0.25505410597689637</v>
      </c>
      <c r="CE1668">
        <f t="shared" si="1307"/>
        <v>-0.25381703953656021</v>
      </c>
      <c r="CF1668">
        <f t="shared" si="1308"/>
        <v>-0.15071378989543877</v>
      </c>
      <c r="CG1668">
        <f t="shared" si="1309"/>
        <v>-0.10861780008030536</v>
      </c>
      <c r="CH1668">
        <f t="shared" si="1310"/>
        <v>-0.18882099759926541</v>
      </c>
      <c r="CI1668">
        <f t="shared" si="1311"/>
        <v>-0.44619487448339101</v>
      </c>
      <c r="CJ1668">
        <f t="shared" si="1312"/>
        <v>-0.16369571079412945</v>
      </c>
      <c r="CK1668">
        <f t="shared" si="1313"/>
        <v>-9.7617598250793164E-2</v>
      </c>
      <c r="CL1668">
        <f t="shared" si="1314"/>
        <v>3.9766367281542188</v>
      </c>
      <c r="CM1668">
        <f t="shared" si="1315"/>
        <v>-0.23069011945429144</v>
      </c>
      <c r="CN1668">
        <f t="shared" si="1316"/>
        <v>-0.28694158180777513</v>
      </c>
      <c r="CO1668">
        <f t="shared" si="1317"/>
        <v>-0.13662117757178671</v>
      </c>
      <c r="CP1668">
        <f t="shared" si="1318"/>
        <v>-0.22529952388354521</v>
      </c>
      <c r="CQ1668">
        <f t="shared" si="1319"/>
        <v>-0.21419160226713194</v>
      </c>
      <c r="CR1668">
        <f t="shared" si="1320"/>
        <v>-0.26837784803098957</v>
      </c>
      <c r="CS1668">
        <f t="shared" si="1321"/>
        <v>-0.12792901248503974</v>
      </c>
      <c r="CT1668">
        <f t="shared" si="1322"/>
        <v>-0.15262944947551418</v>
      </c>
      <c r="CU1668">
        <f t="shared" si="1323"/>
        <v>-9.1644382318053288E-2</v>
      </c>
      <c r="CV1668">
        <f t="shared" si="1324"/>
        <v>1.7464674579970096</v>
      </c>
      <c r="CX1668">
        <f t="shared" si="1325"/>
        <v>1.9966163155965662</v>
      </c>
      <c r="CY1668">
        <f t="shared" si="1326"/>
        <v>1.7661583743377312</v>
      </c>
      <c r="CZ1668">
        <f t="shared" si="1327"/>
        <v>5.311086268926065E-2</v>
      </c>
      <c r="DA1668" t="str">
        <f t="shared" si="1328"/>
        <v/>
      </c>
    </row>
    <row r="1669" spans="1:105" x14ac:dyDescent="0.25">
      <c r="A1669">
        <v>1669</v>
      </c>
      <c r="B1669">
        <v>10872</v>
      </c>
      <c r="C1669">
        <v>9</v>
      </c>
      <c r="D1669">
        <v>5</v>
      </c>
      <c r="E1669">
        <v>2006</v>
      </c>
      <c r="F1669">
        <v>2006</v>
      </c>
      <c r="G1669">
        <v>1037</v>
      </c>
      <c r="H1669">
        <v>467</v>
      </c>
      <c r="I1669">
        <v>1504</v>
      </c>
      <c r="J1669">
        <v>1531</v>
      </c>
      <c r="K1669">
        <v>0</v>
      </c>
      <c r="L1669">
        <v>1531</v>
      </c>
      <c r="M1669">
        <v>2</v>
      </c>
      <c r="N1669">
        <v>0</v>
      </c>
      <c r="O1669">
        <v>2</v>
      </c>
      <c r="P1669">
        <v>6</v>
      </c>
      <c r="Q1669">
        <v>1</v>
      </c>
      <c r="R1669">
        <v>3</v>
      </c>
      <c r="S1669">
        <v>700</v>
      </c>
      <c r="T1669">
        <v>184</v>
      </c>
      <c r="U1669">
        <v>52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1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5</v>
      </c>
      <c r="AX1669">
        <v>300000</v>
      </c>
      <c r="BB1669">
        <f t="shared" ref="BB1669:BB1732" si="1329">(B1669-B$2)/B$3</f>
        <v>6.9095410295194087E-2</v>
      </c>
      <c r="BC1669">
        <f t="shared" ref="BC1669:BC1732" si="1330">(C1669-C$2)/C$3</f>
        <v>2.1032966327045264</v>
      </c>
      <c r="BD1669">
        <f t="shared" ref="BD1669:BD1732" si="1331">(D1669-D$2)/D$3</f>
        <v>-0.51240735344330679</v>
      </c>
      <c r="BE1669">
        <f t="shared" ref="BE1669:BE1732" si="1332">(E1669-E$2)/E$3</f>
        <v>1.1390775527258938</v>
      </c>
      <c r="BF1669">
        <f t="shared" ref="BF1669:BF1732" si="1333">(F1669-F$2)/F$3</f>
        <v>1.0210850385389951</v>
      </c>
      <c r="BG1669">
        <f t="shared" ref="BG1669:BG1732" si="1334">(G1669-G$2)/G$3</f>
        <v>1.3531632848877502</v>
      </c>
      <c r="BH1669">
        <f t="shared" ref="BH1669:BH1732" si="1335">(H1669-H$2)/H$3</f>
        <v>-0.22233125572890333</v>
      </c>
      <c r="BI1669">
        <f t="shared" ref="BI1669:BI1732" si="1336">(I1669-I$2)/I$3</f>
        <v>1.0701659594098296</v>
      </c>
      <c r="BJ1669">
        <f t="shared" ref="BJ1669:BJ1732" si="1337">(J1669-J$2)/J$3</f>
        <v>0.99535592967645392</v>
      </c>
      <c r="BK1669">
        <f t="shared" ref="BK1669:BK1732" si="1338">(K1669-K$2)/K$3</f>
        <v>-0.78942087648064874</v>
      </c>
      <c r="BL1669">
        <f t="shared" ref="BL1669:BL1732" si="1339">(L1669-L$2)/L$3</f>
        <v>5.7973074093897424E-2</v>
      </c>
      <c r="BM1669">
        <f t="shared" ref="BM1669:BM1732" si="1340">(M1669-M$2)/M$3</f>
        <v>0.78965335510324319</v>
      </c>
      <c r="BN1669">
        <f t="shared" ref="BN1669:BN1732" si="1341">(N1669-N$2)/N$3</f>
        <v>-0.76924933262188744</v>
      </c>
      <c r="BO1669">
        <f t="shared" ref="BO1669:BO1732" si="1342">(O1669-O$2)/O$3</f>
        <v>-1.0605414743596004</v>
      </c>
      <c r="BP1669">
        <f t="shared" ref="BP1669:BP1732" si="1343">(P1669-P$2)/P$3</f>
        <v>-0.29793416656059907</v>
      </c>
      <c r="BQ1669">
        <f t="shared" ref="BQ1669:BQ1732" si="1344">(Q1669-Q$2)/Q$3</f>
        <v>0.60872532306641436</v>
      </c>
      <c r="BR1669">
        <f t="shared" ref="BR1669:BR1732" si="1345">(R1669-R$2)/R$3</f>
        <v>1.648693062085903</v>
      </c>
      <c r="BS1669">
        <f t="shared" ref="BS1669:BS1732" si="1346">(S1669-S$2)/S$3</f>
        <v>1.0719184079523589</v>
      </c>
      <c r="BT1669">
        <f t="shared" ref="BT1669:BT1732" si="1347">(T1669-T$2)/T$3</f>
        <v>0.72395575892500863</v>
      </c>
      <c r="BU1669">
        <f t="shared" ref="BU1669:BU1732" si="1348">(U1669-U$2)/U$3</f>
        <v>8.3535978892839147E-2</v>
      </c>
      <c r="BV1669">
        <f t="shared" ref="BV1669:BV1732" si="1349">(V1669-V$2)/V$3</f>
        <v>-0.35717256959863808</v>
      </c>
      <c r="BW1669">
        <f t="shared" ref="BW1669:BW1732" si="1350">(W1669-W$2)/W$3</f>
        <v>-0.10325810958507768</v>
      </c>
      <c r="BX1669">
        <f t="shared" ref="BX1669:BX1732" si="1351">(X1669-X$2)/X$3</f>
        <v>-4.71798068532421E-2</v>
      </c>
      <c r="BY1669">
        <f t="shared" ref="BY1669:BY1732" si="1352">(Y1669-Y$2)/Y$3</f>
        <v>-0.1059703395244459</v>
      </c>
      <c r="BZ1669">
        <f t="shared" ref="BZ1669:BZ1732" si="1353">(Z1669-Z$2)/Z$3</f>
        <v>-0.19657009570666342</v>
      </c>
      <c r="CA1669">
        <f t="shared" ref="CA1669:CA1732" si="1354">(AA1669-AA$2)/AA$3</f>
        <v>-0.13449718289666615</v>
      </c>
      <c r="CB1669">
        <f t="shared" ref="CB1669:CB1732" si="1355">(AB1669-AB$2)/AB$3</f>
        <v>-0.31011394532950831</v>
      </c>
      <c r="CC1669">
        <f t="shared" ref="CC1669:CC1732" si="1356">(AC1669-AC$2)/AC$3</f>
        <v>-0.17748553263522798</v>
      </c>
      <c r="CD1669">
        <f t="shared" ref="CD1669:CD1732" si="1357">(AD1669-AD$2)/AD$3</f>
        <v>-0.25505410597689637</v>
      </c>
      <c r="CE1669">
        <f t="shared" ref="CE1669:CE1732" si="1358">(AE1669-AE$2)/AE$3</f>
        <v>-0.25381703953656021</v>
      </c>
      <c r="CF1669">
        <f t="shared" ref="CF1669:CF1732" si="1359">(AF1669-AF$2)/AF$3</f>
        <v>-0.15071378989543877</v>
      </c>
      <c r="CG1669">
        <f t="shared" ref="CG1669:CG1732" si="1360">(AG1669-AG$2)/AG$3</f>
        <v>-0.10861780008030536</v>
      </c>
      <c r="CH1669">
        <f t="shared" ref="CH1669:CH1732" si="1361">(AH1669-AH$2)/AH$3</f>
        <v>-0.18882099759926541</v>
      </c>
      <c r="CI1669">
        <f t="shared" ref="CI1669:CI1732" si="1362">(AI1669-AI$2)/AI$3</f>
        <v>-0.44619487448339101</v>
      </c>
      <c r="CJ1669">
        <f t="shared" ref="CJ1669:CJ1732" si="1363">(AJ1669-AJ$2)/AJ$3</f>
        <v>-0.16369571079412945</v>
      </c>
      <c r="CK1669">
        <f t="shared" ref="CK1669:CK1732" si="1364">(AK1669-AK$2)/AK$3</f>
        <v>-9.7617598250793164E-2</v>
      </c>
      <c r="CL1669">
        <f t="shared" ref="CL1669:CL1732" si="1365">(AL1669-AL$2)/AL$3</f>
        <v>3.9766367281542188</v>
      </c>
      <c r="CM1669">
        <f t="shared" ref="CM1669:CM1732" si="1366">(AM1669-AM$2)/AM$3</f>
        <v>-0.23069011945429144</v>
      </c>
      <c r="CN1669">
        <f t="shared" ref="CN1669:CN1732" si="1367">(AN1669-AN$2)/AN$3</f>
        <v>-0.28694158180777513</v>
      </c>
      <c r="CO1669">
        <f t="shared" ref="CO1669:CO1732" si="1368">(AO1669-AO$2)/AO$3</f>
        <v>-0.13662117757178671</v>
      </c>
      <c r="CP1669">
        <f t="shared" ref="CP1669:CP1732" si="1369">(AP1669-AP$2)/AP$3</f>
        <v>-0.22529952388354521</v>
      </c>
      <c r="CQ1669">
        <f t="shared" ref="CQ1669:CQ1732" si="1370">(AQ1669-AQ$2)/AQ$3</f>
        <v>-0.21419160226713194</v>
      </c>
      <c r="CR1669">
        <f t="shared" ref="CR1669:CR1732" si="1371">(AR1669-AR$2)/AR$3</f>
        <v>-0.26837784803098957</v>
      </c>
      <c r="CS1669">
        <f t="shared" ref="CS1669:CS1732" si="1372">(AS1669-AS$2)/AS$3</f>
        <v>-0.12792901248503974</v>
      </c>
      <c r="CT1669">
        <f t="shared" ref="CT1669:CT1732" si="1373">(AT1669-AT$2)/AT$3</f>
        <v>-0.15262944947551418</v>
      </c>
      <c r="CU1669">
        <f t="shared" ref="CU1669:CU1732" si="1374">(AU1669-AU$2)/AU$3</f>
        <v>-9.1644382318053288E-2</v>
      </c>
      <c r="CV1669">
        <f t="shared" ref="CV1669:CV1732" si="1375">(AV1669-AV$2)/AV$3</f>
        <v>1.7464674579970096</v>
      </c>
      <c r="CX1669">
        <f t="shared" ref="CX1669:CX1732" si="1376">(AX1669-AX$2)/AX$3</f>
        <v>1.5433795001928061</v>
      </c>
      <c r="CY1669">
        <f t="shared" si="1326"/>
        <v>1.4764712865347891</v>
      </c>
      <c r="CZ1669">
        <f t="shared" si="1327"/>
        <v>4.4767090549068557E-3</v>
      </c>
      <c r="DA1669" t="str">
        <f t="shared" si="1328"/>
        <v/>
      </c>
    </row>
    <row r="1670" spans="1:105" x14ac:dyDescent="0.25">
      <c r="A1670">
        <v>1670</v>
      </c>
      <c r="B1670">
        <v>13514</v>
      </c>
      <c r="C1670">
        <v>9</v>
      </c>
      <c r="D1670">
        <v>5</v>
      </c>
      <c r="E1670">
        <v>2008</v>
      </c>
      <c r="F1670">
        <v>2008</v>
      </c>
      <c r="G1670">
        <v>1142</v>
      </c>
      <c r="H1670">
        <v>632</v>
      </c>
      <c r="I1670">
        <v>1774</v>
      </c>
      <c r="J1670">
        <v>1808</v>
      </c>
      <c r="K1670">
        <v>0</v>
      </c>
      <c r="L1670">
        <v>1808</v>
      </c>
      <c r="M1670">
        <v>2</v>
      </c>
      <c r="N1670">
        <v>0</v>
      </c>
      <c r="O1670">
        <v>3</v>
      </c>
      <c r="P1670">
        <v>7</v>
      </c>
      <c r="Q1670">
        <v>1</v>
      </c>
      <c r="R1670">
        <v>3</v>
      </c>
      <c r="S1670">
        <v>850</v>
      </c>
      <c r="T1670">
        <v>200</v>
      </c>
      <c r="U1670">
        <v>26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1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5</v>
      </c>
      <c r="AX1670">
        <v>324000</v>
      </c>
      <c r="BB1670">
        <f t="shared" si="1329"/>
        <v>0.36216702252271715</v>
      </c>
      <c r="BC1670">
        <f t="shared" si="1330"/>
        <v>2.1032966327045264</v>
      </c>
      <c r="BD1670">
        <f t="shared" si="1331"/>
        <v>-0.51240735344330679</v>
      </c>
      <c r="BE1670">
        <f t="shared" si="1332"/>
        <v>1.2058954176753522</v>
      </c>
      <c r="BF1670">
        <f t="shared" si="1333"/>
        <v>1.1179723906407448</v>
      </c>
      <c r="BG1670">
        <f t="shared" si="1334"/>
        <v>1.5927682410219084</v>
      </c>
      <c r="BH1670">
        <f t="shared" si="1335"/>
        <v>0.14978489437159945</v>
      </c>
      <c r="BI1670">
        <f t="shared" si="1336"/>
        <v>1.7170951409330995</v>
      </c>
      <c r="BJ1670">
        <f t="shared" si="1337"/>
        <v>1.7357364499382431</v>
      </c>
      <c r="BK1670">
        <f t="shared" si="1338"/>
        <v>-0.78942087648064874</v>
      </c>
      <c r="BL1670">
        <f t="shared" si="1339"/>
        <v>0.62291736693504474</v>
      </c>
      <c r="BM1670">
        <f t="shared" si="1340"/>
        <v>0.78965335510324319</v>
      </c>
      <c r="BN1670">
        <f t="shared" si="1341"/>
        <v>-0.76924933262188744</v>
      </c>
      <c r="BO1670">
        <f t="shared" si="1342"/>
        <v>0.17344343439753029</v>
      </c>
      <c r="BP1670">
        <f t="shared" si="1343"/>
        <v>0.33150421349700426</v>
      </c>
      <c r="BQ1670">
        <f t="shared" si="1344"/>
        <v>0.60872532306641436</v>
      </c>
      <c r="BR1670">
        <f t="shared" si="1345"/>
        <v>1.648693062085903</v>
      </c>
      <c r="BS1670">
        <f t="shared" si="1346"/>
        <v>1.7861145063916313</v>
      </c>
      <c r="BT1670">
        <f t="shared" si="1347"/>
        <v>0.85212260297915399</v>
      </c>
      <c r="BU1670">
        <f t="shared" si="1348"/>
        <v>-0.31768362416390056</v>
      </c>
      <c r="BV1670">
        <f t="shared" si="1349"/>
        <v>-0.35717256959863808</v>
      </c>
      <c r="BW1670">
        <f t="shared" si="1350"/>
        <v>-0.10325810958507768</v>
      </c>
      <c r="BX1670">
        <f t="shared" si="1351"/>
        <v>-4.71798068532421E-2</v>
      </c>
      <c r="BY1670">
        <f t="shared" si="1352"/>
        <v>-0.1059703395244459</v>
      </c>
      <c r="BZ1670">
        <f t="shared" si="1353"/>
        <v>-0.19657009570666342</v>
      </c>
      <c r="CA1670">
        <f t="shared" si="1354"/>
        <v>-0.13449718289666615</v>
      </c>
      <c r="CB1670">
        <f t="shared" si="1355"/>
        <v>-0.31011394532950831</v>
      </c>
      <c r="CC1670">
        <f t="shared" si="1356"/>
        <v>-0.17748553263522798</v>
      </c>
      <c r="CD1670">
        <f t="shared" si="1357"/>
        <v>-0.25505410597689637</v>
      </c>
      <c r="CE1670">
        <f t="shared" si="1358"/>
        <v>-0.25381703953656021</v>
      </c>
      <c r="CF1670">
        <f t="shared" si="1359"/>
        <v>-0.15071378989543877</v>
      </c>
      <c r="CG1670">
        <f t="shared" si="1360"/>
        <v>-0.10861780008030536</v>
      </c>
      <c r="CH1670">
        <f t="shared" si="1361"/>
        <v>-0.18882099759926541</v>
      </c>
      <c r="CI1670">
        <f t="shared" si="1362"/>
        <v>-0.44619487448339101</v>
      </c>
      <c r="CJ1670">
        <f t="shared" si="1363"/>
        <v>-0.16369571079412945</v>
      </c>
      <c r="CK1670">
        <f t="shared" si="1364"/>
        <v>-9.7617598250793164E-2</v>
      </c>
      <c r="CL1670">
        <f t="shared" si="1365"/>
        <v>3.9766367281542188</v>
      </c>
      <c r="CM1670">
        <f t="shared" si="1366"/>
        <v>-0.23069011945429144</v>
      </c>
      <c r="CN1670">
        <f t="shared" si="1367"/>
        <v>-0.28694158180777513</v>
      </c>
      <c r="CO1670">
        <f t="shared" si="1368"/>
        <v>-0.13662117757178671</v>
      </c>
      <c r="CP1670">
        <f t="shared" si="1369"/>
        <v>-0.22529952388354521</v>
      </c>
      <c r="CQ1670">
        <f t="shared" si="1370"/>
        <v>-0.21419160226713194</v>
      </c>
      <c r="CR1670">
        <f t="shared" si="1371"/>
        <v>-0.26837784803098957</v>
      </c>
      <c r="CS1670">
        <f t="shared" si="1372"/>
        <v>-0.12792901248503974</v>
      </c>
      <c r="CT1670">
        <f t="shared" si="1373"/>
        <v>-0.15262944947551418</v>
      </c>
      <c r="CU1670">
        <f t="shared" si="1374"/>
        <v>-9.1644382318053288E-2</v>
      </c>
      <c r="CV1670">
        <f t="shared" si="1375"/>
        <v>1.7464674579970096</v>
      </c>
      <c r="CX1670">
        <f t="shared" si="1376"/>
        <v>1.8541704593268131</v>
      </c>
      <c r="CY1670">
        <f t="shared" ref="CY1670:CY1733" si="1377">$BA$3+SUMPRODUCT($BB$3:$CV$3,BB1670:CV1670)</f>
        <v>1.7797219745676369</v>
      </c>
      <c r="CZ1670">
        <f t="shared" ref="CZ1670:CZ1733" si="1378">(CY1670-CX1670)^2</f>
        <v>5.5425768829372914E-3</v>
      </c>
      <c r="DA1670" t="str">
        <f t="shared" ref="DA1670:DA1733" si="1379">IF(CZ1670&gt;5,1,"")</f>
        <v/>
      </c>
    </row>
    <row r="1671" spans="1:105" x14ac:dyDescent="0.25">
      <c r="A1671">
        <v>1671</v>
      </c>
      <c r="B1671">
        <v>12878</v>
      </c>
      <c r="C1671">
        <v>7</v>
      </c>
      <c r="D1671">
        <v>5</v>
      </c>
      <c r="E1671">
        <v>2003</v>
      </c>
      <c r="F1671">
        <v>2004</v>
      </c>
      <c r="G1671">
        <v>1262</v>
      </c>
      <c r="H1671">
        <v>498</v>
      </c>
      <c r="I1671">
        <v>1760</v>
      </c>
      <c r="J1671">
        <v>1760</v>
      </c>
      <c r="K1671">
        <v>0</v>
      </c>
      <c r="L1671">
        <v>1760</v>
      </c>
      <c r="M1671">
        <v>2</v>
      </c>
      <c r="N1671">
        <v>0</v>
      </c>
      <c r="O1671">
        <v>3</v>
      </c>
      <c r="P1671">
        <v>8</v>
      </c>
      <c r="Q1671">
        <v>1</v>
      </c>
      <c r="R1671">
        <v>2</v>
      </c>
      <c r="S1671">
        <v>583</v>
      </c>
      <c r="T1671">
        <v>165</v>
      </c>
      <c r="U1671">
        <v>19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1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4</v>
      </c>
      <c r="AX1671">
        <v>269500</v>
      </c>
      <c r="BB1671">
        <f t="shared" si="1329"/>
        <v>0.29161685394712872</v>
      </c>
      <c r="BC1671">
        <f t="shared" si="1330"/>
        <v>0.65274723083933595</v>
      </c>
      <c r="BD1671">
        <f t="shared" si="1331"/>
        <v>-0.51240735344330679</v>
      </c>
      <c r="BE1671">
        <f t="shared" si="1332"/>
        <v>1.0388507553017061</v>
      </c>
      <c r="BF1671">
        <f t="shared" si="1333"/>
        <v>0.92419768643724554</v>
      </c>
      <c r="BG1671">
        <f t="shared" si="1334"/>
        <v>1.8666024766038034</v>
      </c>
      <c r="BH1671">
        <f t="shared" si="1335"/>
        <v>-0.15241852449789978</v>
      </c>
      <c r="BI1671">
        <f t="shared" si="1336"/>
        <v>1.683550664854115</v>
      </c>
      <c r="BJ1671">
        <f t="shared" si="1337"/>
        <v>1.6074394644777166</v>
      </c>
      <c r="BK1671">
        <f t="shared" si="1338"/>
        <v>-0.78942087648064874</v>
      </c>
      <c r="BL1671">
        <f t="shared" si="1339"/>
        <v>0.52502088297701199</v>
      </c>
      <c r="BM1671">
        <f t="shared" si="1340"/>
        <v>0.78965335510324319</v>
      </c>
      <c r="BN1671">
        <f t="shared" si="1341"/>
        <v>-0.76924933262188744</v>
      </c>
      <c r="BO1671">
        <f t="shared" si="1342"/>
        <v>0.17344343439753029</v>
      </c>
      <c r="BP1671">
        <f t="shared" si="1343"/>
        <v>0.96094259355460765</v>
      </c>
      <c r="BQ1671">
        <f t="shared" si="1344"/>
        <v>0.60872532306641436</v>
      </c>
      <c r="BR1671">
        <f t="shared" si="1345"/>
        <v>0.30404081389622228</v>
      </c>
      <c r="BS1671">
        <f t="shared" si="1346"/>
        <v>0.51484545116972669</v>
      </c>
      <c r="BT1671">
        <f t="shared" si="1347"/>
        <v>0.57175763161071114</v>
      </c>
      <c r="BU1671">
        <f t="shared" si="1348"/>
        <v>2.2130861797324575</v>
      </c>
      <c r="BV1671">
        <f t="shared" si="1349"/>
        <v>-0.35717256959863808</v>
      </c>
      <c r="BW1671">
        <f t="shared" si="1350"/>
        <v>-0.10325810958507768</v>
      </c>
      <c r="BX1671">
        <f t="shared" si="1351"/>
        <v>-4.71798068532421E-2</v>
      </c>
      <c r="BY1671">
        <f t="shared" si="1352"/>
        <v>-0.1059703395244459</v>
      </c>
      <c r="BZ1671">
        <f t="shared" si="1353"/>
        <v>-0.19657009570666342</v>
      </c>
      <c r="CA1671">
        <f t="shared" si="1354"/>
        <v>-0.13449718289666615</v>
      </c>
      <c r="CB1671">
        <f t="shared" si="1355"/>
        <v>-0.31011394532950831</v>
      </c>
      <c r="CC1671">
        <f t="shared" si="1356"/>
        <v>-0.17748553263522798</v>
      </c>
      <c r="CD1671">
        <f t="shared" si="1357"/>
        <v>-0.25505410597689637</v>
      </c>
      <c r="CE1671">
        <f t="shared" si="1358"/>
        <v>-0.25381703953656021</v>
      </c>
      <c r="CF1671">
        <f t="shared" si="1359"/>
        <v>-0.15071378989543877</v>
      </c>
      <c r="CG1671">
        <f t="shared" si="1360"/>
        <v>-0.10861780008030536</v>
      </c>
      <c r="CH1671">
        <f t="shared" si="1361"/>
        <v>-0.18882099759926541</v>
      </c>
      <c r="CI1671">
        <f t="shared" si="1362"/>
        <v>-0.44619487448339101</v>
      </c>
      <c r="CJ1671">
        <f t="shared" si="1363"/>
        <v>-0.16369571079412945</v>
      </c>
      <c r="CK1671">
        <f t="shared" si="1364"/>
        <v>-9.7617598250793164E-2</v>
      </c>
      <c r="CL1671">
        <f t="shared" si="1365"/>
        <v>3.9766367281542188</v>
      </c>
      <c r="CM1671">
        <f t="shared" si="1366"/>
        <v>-0.23069011945429144</v>
      </c>
      <c r="CN1671">
        <f t="shared" si="1367"/>
        <v>-0.28694158180777513</v>
      </c>
      <c r="CO1671">
        <f t="shared" si="1368"/>
        <v>-0.13662117757178671</v>
      </c>
      <c r="CP1671">
        <f t="shared" si="1369"/>
        <v>-0.22529952388354521</v>
      </c>
      <c r="CQ1671">
        <f t="shared" si="1370"/>
        <v>-0.21419160226713194</v>
      </c>
      <c r="CR1671">
        <f t="shared" si="1371"/>
        <v>-0.26837784803098957</v>
      </c>
      <c r="CS1671">
        <f t="shared" si="1372"/>
        <v>-0.12792901248503974</v>
      </c>
      <c r="CT1671">
        <f t="shared" si="1373"/>
        <v>-0.15262944947551418</v>
      </c>
      <c r="CU1671">
        <f t="shared" si="1374"/>
        <v>-9.1644382318053288E-2</v>
      </c>
      <c r="CV1671">
        <f t="shared" si="1375"/>
        <v>0.58430796653874073</v>
      </c>
      <c r="CX1671">
        <f t="shared" si="1376"/>
        <v>1.1484159896266721</v>
      </c>
      <c r="CY1671">
        <f t="shared" si="1377"/>
        <v>1.4347828792045449</v>
      </c>
      <c r="CZ1671">
        <f t="shared" si="1378"/>
        <v>8.2005995446505608E-2</v>
      </c>
      <c r="DA1671" t="str">
        <f t="shared" si="1379"/>
        <v/>
      </c>
    </row>
    <row r="1672" spans="1:105" x14ac:dyDescent="0.25">
      <c r="A1672">
        <v>1672</v>
      </c>
      <c r="B1672">
        <v>15274</v>
      </c>
      <c r="C1672">
        <v>9</v>
      </c>
      <c r="D1672">
        <v>5</v>
      </c>
      <c r="E1672">
        <v>2003</v>
      </c>
      <c r="F1672">
        <v>2003</v>
      </c>
      <c r="G1672">
        <v>1972</v>
      </c>
      <c r="H1672">
        <v>480</v>
      </c>
      <c r="I1672">
        <v>2452</v>
      </c>
      <c r="J1672">
        <v>2452</v>
      </c>
      <c r="K1672">
        <v>0</v>
      </c>
      <c r="L1672">
        <v>2452</v>
      </c>
      <c r="M1672">
        <v>2</v>
      </c>
      <c r="N1672">
        <v>0</v>
      </c>
      <c r="O1672">
        <v>3</v>
      </c>
      <c r="P1672">
        <v>10</v>
      </c>
      <c r="Q1672">
        <v>1</v>
      </c>
      <c r="R1672">
        <v>3</v>
      </c>
      <c r="S1672">
        <v>886</v>
      </c>
      <c r="T1672">
        <v>0</v>
      </c>
      <c r="U1672">
        <v>116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1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5</v>
      </c>
      <c r="AX1672">
        <v>445000</v>
      </c>
      <c r="BB1672">
        <f t="shared" si="1329"/>
        <v>0.55740019342371661</v>
      </c>
      <c r="BC1672">
        <f t="shared" si="1330"/>
        <v>2.1032966327045264</v>
      </c>
      <c r="BD1672">
        <f t="shared" si="1331"/>
        <v>-0.51240735344330679</v>
      </c>
      <c r="BE1672">
        <f t="shared" si="1332"/>
        <v>1.0388507553017061</v>
      </c>
      <c r="BF1672">
        <f t="shared" si="1333"/>
        <v>0.87575401038637068</v>
      </c>
      <c r="BG1672">
        <f t="shared" si="1334"/>
        <v>3.4867883704633491</v>
      </c>
      <c r="BH1672">
        <f t="shared" si="1335"/>
        <v>-0.19301301359977283</v>
      </c>
      <c r="BI1672">
        <f t="shared" si="1336"/>
        <v>3.3416061967581991</v>
      </c>
      <c r="BJ1672">
        <f t="shared" si="1337"/>
        <v>3.4570543382003094</v>
      </c>
      <c r="BK1672">
        <f t="shared" si="1338"/>
        <v>-0.78942087648064874</v>
      </c>
      <c r="BL1672">
        <f t="shared" si="1339"/>
        <v>1.9363618600386507</v>
      </c>
      <c r="BM1672">
        <f t="shared" si="1340"/>
        <v>0.78965335510324319</v>
      </c>
      <c r="BN1672">
        <f t="shared" si="1341"/>
        <v>-0.76924933262188744</v>
      </c>
      <c r="BO1672">
        <f t="shared" si="1342"/>
        <v>0.17344343439753029</v>
      </c>
      <c r="BP1672">
        <f t="shared" si="1343"/>
        <v>2.2198193536698141</v>
      </c>
      <c r="BQ1672">
        <f t="shared" si="1344"/>
        <v>0.60872532306641436</v>
      </c>
      <c r="BR1672">
        <f t="shared" si="1345"/>
        <v>1.648693062085903</v>
      </c>
      <c r="BS1672">
        <f t="shared" si="1346"/>
        <v>1.9575215700170565</v>
      </c>
      <c r="BT1672">
        <f t="shared" si="1347"/>
        <v>-0.74996294769766236</v>
      </c>
      <c r="BU1672">
        <f t="shared" si="1348"/>
        <v>1.0711534633401982</v>
      </c>
      <c r="BV1672">
        <f t="shared" si="1349"/>
        <v>-0.35717256959863808</v>
      </c>
      <c r="BW1672">
        <f t="shared" si="1350"/>
        <v>-0.10325810958507768</v>
      </c>
      <c r="BX1672">
        <f t="shared" si="1351"/>
        <v>-4.71798068532421E-2</v>
      </c>
      <c r="BY1672">
        <f t="shared" si="1352"/>
        <v>-0.1059703395244459</v>
      </c>
      <c r="BZ1672">
        <f t="shared" si="1353"/>
        <v>-0.19657009570666342</v>
      </c>
      <c r="CA1672">
        <f t="shared" si="1354"/>
        <v>-0.13449718289666615</v>
      </c>
      <c r="CB1672">
        <f t="shared" si="1355"/>
        <v>-0.31011394532950831</v>
      </c>
      <c r="CC1672">
        <f t="shared" si="1356"/>
        <v>-0.17748553263522798</v>
      </c>
      <c r="CD1672">
        <f t="shared" si="1357"/>
        <v>-0.25505410597689637</v>
      </c>
      <c r="CE1672">
        <f t="shared" si="1358"/>
        <v>-0.25381703953656021</v>
      </c>
      <c r="CF1672">
        <f t="shared" si="1359"/>
        <v>-0.15071378989543877</v>
      </c>
      <c r="CG1672">
        <f t="shared" si="1360"/>
        <v>-0.10861780008030536</v>
      </c>
      <c r="CH1672">
        <f t="shared" si="1361"/>
        <v>-0.18882099759926541</v>
      </c>
      <c r="CI1672">
        <f t="shared" si="1362"/>
        <v>-0.44619487448339101</v>
      </c>
      <c r="CJ1672">
        <f t="shared" si="1363"/>
        <v>-0.16369571079412945</v>
      </c>
      <c r="CK1672">
        <f t="shared" si="1364"/>
        <v>-9.7617598250793164E-2</v>
      </c>
      <c r="CL1672">
        <f t="shared" si="1365"/>
        <v>3.9766367281542188</v>
      </c>
      <c r="CM1672">
        <f t="shared" si="1366"/>
        <v>-0.23069011945429144</v>
      </c>
      <c r="CN1672">
        <f t="shared" si="1367"/>
        <v>-0.28694158180777513</v>
      </c>
      <c r="CO1672">
        <f t="shared" si="1368"/>
        <v>-0.13662117757178671</v>
      </c>
      <c r="CP1672">
        <f t="shared" si="1369"/>
        <v>-0.22529952388354521</v>
      </c>
      <c r="CQ1672">
        <f t="shared" si="1370"/>
        <v>-0.21419160226713194</v>
      </c>
      <c r="CR1672">
        <f t="shared" si="1371"/>
        <v>-0.26837784803098957</v>
      </c>
      <c r="CS1672">
        <f t="shared" si="1372"/>
        <v>-0.12792901248503974</v>
      </c>
      <c r="CT1672">
        <f t="shared" si="1373"/>
        <v>-0.15262944947551418</v>
      </c>
      <c r="CU1672">
        <f t="shared" si="1374"/>
        <v>-9.1644382318053288E-2</v>
      </c>
      <c r="CV1672">
        <f t="shared" si="1375"/>
        <v>1.7464674579970096</v>
      </c>
      <c r="CX1672">
        <f t="shared" si="1376"/>
        <v>3.4210748782940983</v>
      </c>
      <c r="CY1672">
        <f t="shared" si="1377"/>
        <v>2.5664590653350063</v>
      </c>
      <c r="CZ1672">
        <f t="shared" si="1378"/>
        <v>0.73036818775972967</v>
      </c>
      <c r="DA1672" t="str">
        <f t="shared" si="1379"/>
        <v/>
      </c>
    </row>
    <row r="1673" spans="1:105" x14ac:dyDescent="0.25">
      <c r="A1673">
        <v>1673</v>
      </c>
      <c r="B1673">
        <v>13262</v>
      </c>
      <c r="C1673">
        <v>8</v>
      </c>
      <c r="D1673">
        <v>5</v>
      </c>
      <c r="E1673">
        <v>2003</v>
      </c>
      <c r="F1673">
        <v>2004</v>
      </c>
      <c r="G1673">
        <v>0</v>
      </c>
      <c r="H1673">
        <v>1082</v>
      </c>
      <c r="I1673">
        <v>1082</v>
      </c>
      <c r="J1673">
        <v>1105</v>
      </c>
      <c r="K1673">
        <v>1295</v>
      </c>
      <c r="L1673">
        <v>2400</v>
      </c>
      <c r="M1673">
        <v>3</v>
      </c>
      <c r="N1673">
        <v>1</v>
      </c>
      <c r="O1673">
        <v>4</v>
      </c>
      <c r="P1673">
        <v>10</v>
      </c>
      <c r="Q1673">
        <v>1</v>
      </c>
      <c r="R1673">
        <v>3</v>
      </c>
      <c r="S1673">
        <v>730</v>
      </c>
      <c r="T1673">
        <v>114</v>
      </c>
      <c r="U1673">
        <v>4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1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4</v>
      </c>
      <c r="AX1673">
        <v>290000</v>
      </c>
      <c r="BB1673">
        <f t="shared" si="1329"/>
        <v>0.33421318214371043</v>
      </c>
      <c r="BC1673">
        <f t="shared" si="1330"/>
        <v>1.3780219317719313</v>
      </c>
      <c r="BD1673">
        <f t="shared" si="1331"/>
        <v>-0.51240735344330679</v>
      </c>
      <c r="BE1673">
        <f t="shared" si="1332"/>
        <v>1.0388507553017061</v>
      </c>
      <c r="BF1673">
        <f t="shared" si="1333"/>
        <v>0.92419768643724554</v>
      </c>
      <c r="BG1673">
        <f t="shared" si="1334"/>
        <v>-1.0132209009324593</v>
      </c>
      <c r="BH1673">
        <f t="shared" si="1335"/>
        <v>1.1646471219184251</v>
      </c>
      <c r="BI1673">
        <f t="shared" si="1336"/>
        <v>5.9039609029015387E-2</v>
      </c>
      <c r="BJ1673">
        <f t="shared" si="1337"/>
        <v>-0.14327981628572026</v>
      </c>
      <c r="BK1673">
        <f t="shared" si="1338"/>
        <v>2.2333716477308854</v>
      </c>
      <c r="BL1673">
        <f t="shared" si="1339"/>
        <v>1.830307335750782</v>
      </c>
      <c r="BM1673">
        <f t="shared" si="1340"/>
        <v>2.6189661468482082</v>
      </c>
      <c r="BN1673">
        <f t="shared" si="1341"/>
        <v>1.2088203798343946</v>
      </c>
      <c r="BO1673">
        <f t="shared" si="1342"/>
        <v>1.407428343154661</v>
      </c>
      <c r="BP1673">
        <f t="shared" si="1343"/>
        <v>2.2198193536698141</v>
      </c>
      <c r="BQ1673">
        <f t="shared" si="1344"/>
        <v>0.60872532306641436</v>
      </c>
      <c r="BR1673">
        <f t="shared" si="1345"/>
        <v>1.648693062085903</v>
      </c>
      <c r="BS1673">
        <f t="shared" si="1346"/>
        <v>1.2147576276402134</v>
      </c>
      <c r="BT1673">
        <f t="shared" si="1347"/>
        <v>0.16322581618812296</v>
      </c>
      <c r="BU1673">
        <f t="shared" si="1348"/>
        <v>-0.10164229944104071</v>
      </c>
      <c r="BV1673">
        <f t="shared" si="1349"/>
        <v>-0.35717256959863808</v>
      </c>
      <c r="BW1673">
        <f t="shared" si="1350"/>
        <v>-0.10325810958507768</v>
      </c>
      <c r="BX1673">
        <f t="shared" si="1351"/>
        <v>-4.71798068532421E-2</v>
      </c>
      <c r="BY1673">
        <f t="shared" si="1352"/>
        <v>-0.1059703395244459</v>
      </c>
      <c r="BZ1673">
        <f t="shared" si="1353"/>
        <v>-0.19657009570666342</v>
      </c>
      <c r="CA1673">
        <f t="shared" si="1354"/>
        <v>-0.13449718289666615</v>
      </c>
      <c r="CB1673">
        <f t="shared" si="1355"/>
        <v>-0.31011394532950831</v>
      </c>
      <c r="CC1673">
        <f t="shared" si="1356"/>
        <v>-0.17748553263522798</v>
      </c>
      <c r="CD1673">
        <f t="shared" si="1357"/>
        <v>-0.25505410597689637</v>
      </c>
      <c r="CE1673">
        <f t="shared" si="1358"/>
        <v>-0.25381703953656021</v>
      </c>
      <c r="CF1673">
        <f t="shared" si="1359"/>
        <v>-0.15071378989543877</v>
      </c>
      <c r="CG1673">
        <f t="shared" si="1360"/>
        <v>-0.10861780008030536</v>
      </c>
      <c r="CH1673">
        <f t="shared" si="1361"/>
        <v>-0.18882099759926541</v>
      </c>
      <c r="CI1673">
        <f t="shared" si="1362"/>
        <v>-0.44619487448339101</v>
      </c>
      <c r="CJ1673">
        <f t="shared" si="1363"/>
        <v>-0.16369571079412945</v>
      </c>
      <c r="CK1673">
        <f t="shared" si="1364"/>
        <v>-9.7617598250793164E-2</v>
      </c>
      <c r="CL1673">
        <f t="shared" si="1365"/>
        <v>3.9766367281542188</v>
      </c>
      <c r="CM1673">
        <f t="shared" si="1366"/>
        <v>-0.23069011945429144</v>
      </c>
      <c r="CN1673">
        <f t="shared" si="1367"/>
        <v>-0.28694158180777513</v>
      </c>
      <c r="CO1673">
        <f t="shared" si="1368"/>
        <v>-0.13662117757178671</v>
      </c>
      <c r="CP1673">
        <f t="shared" si="1369"/>
        <v>-0.22529952388354521</v>
      </c>
      <c r="CQ1673">
        <f t="shared" si="1370"/>
        <v>-0.21419160226713194</v>
      </c>
      <c r="CR1673">
        <f t="shared" si="1371"/>
        <v>-0.26837784803098957</v>
      </c>
      <c r="CS1673">
        <f t="shared" si="1372"/>
        <v>-0.12792901248503974</v>
      </c>
      <c r="CT1673">
        <f t="shared" si="1373"/>
        <v>-0.15262944947551418</v>
      </c>
      <c r="CU1673">
        <f t="shared" si="1374"/>
        <v>-9.1644382318053288E-2</v>
      </c>
      <c r="CV1673">
        <f t="shared" si="1375"/>
        <v>0.58430796653874073</v>
      </c>
      <c r="CX1673">
        <f t="shared" si="1376"/>
        <v>1.413883267220303</v>
      </c>
      <c r="CY1673">
        <f t="shared" si="1377"/>
        <v>1.4727387889317967</v>
      </c>
      <c r="CZ1673">
        <f t="shared" si="1378"/>
        <v>3.4639724359321021E-3</v>
      </c>
      <c r="DA1673" t="str">
        <f t="shared" si="1379"/>
        <v/>
      </c>
    </row>
    <row r="1674" spans="1:105" x14ac:dyDescent="0.25">
      <c r="A1674">
        <v>1674</v>
      </c>
      <c r="B1674">
        <v>9658</v>
      </c>
      <c r="C1674">
        <v>8</v>
      </c>
      <c r="D1674">
        <v>5</v>
      </c>
      <c r="E1674">
        <v>2006</v>
      </c>
      <c r="F1674">
        <v>2006</v>
      </c>
      <c r="G1674">
        <v>0</v>
      </c>
      <c r="H1674">
        <v>1598</v>
      </c>
      <c r="I1674">
        <v>1598</v>
      </c>
      <c r="J1674">
        <v>1606</v>
      </c>
      <c r="K1674">
        <v>0</v>
      </c>
      <c r="L1674">
        <v>1606</v>
      </c>
      <c r="M1674">
        <v>2</v>
      </c>
      <c r="N1674">
        <v>0</v>
      </c>
      <c r="O1674">
        <v>3</v>
      </c>
      <c r="P1674">
        <v>6</v>
      </c>
      <c r="Q1674">
        <v>1</v>
      </c>
      <c r="R1674">
        <v>3</v>
      </c>
      <c r="S1674">
        <v>871</v>
      </c>
      <c r="T1674">
        <v>230</v>
      </c>
      <c r="U1674">
        <v>6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1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4</v>
      </c>
      <c r="AX1674">
        <v>255900</v>
      </c>
      <c r="BB1674">
        <f t="shared" si="1329"/>
        <v>-6.5571106451290759E-2</v>
      </c>
      <c r="BC1674">
        <f t="shared" si="1330"/>
        <v>1.3780219317719313</v>
      </c>
      <c r="BD1674">
        <f t="shared" si="1331"/>
        <v>-0.51240735344330679</v>
      </c>
      <c r="BE1674">
        <f t="shared" si="1332"/>
        <v>1.1390775527258938</v>
      </c>
      <c r="BF1674">
        <f t="shared" si="1333"/>
        <v>1.0210850385389951</v>
      </c>
      <c r="BG1674">
        <f t="shared" si="1334"/>
        <v>-1.0132209009324593</v>
      </c>
      <c r="BH1674">
        <f t="shared" si="1335"/>
        <v>2.3283558095054522</v>
      </c>
      <c r="BI1674">
        <f t="shared" si="1336"/>
        <v>1.2953931559401533</v>
      </c>
      <c r="BJ1674">
        <f t="shared" si="1337"/>
        <v>1.1958199694585268</v>
      </c>
      <c r="BK1674">
        <f t="shared" si="1338"/>
        <v>-0.78942087648064874</v>
      </c>
      <c r="BL1674">
        <f t="shared" si="1339"/>
        <v>0.21093633027832359</v>
      </c>
      <c r="BM1674">
        <f t="shared" si="1340"/>
        <v>0.78965335510324319</v>
      </c>
      <c r="BN1674">
        <f t="shared" si="1341"/>
        <v>-0.76924933262188744</v>
      </c>
      <c r="BO1674">
        <f t="shared" si="1342"/>
        <v>0.17344343439753029</v>
      </c>
      <c r="BP1674">
        <f t="shared" si="1343"/>
        <v>-0.29793416656059907</v>
      </c>
      <c r="BQ1674">
        <f t="shared" si="1344"/>
        <v>0.60872532306641436</v>
      </c>
      <c r="BR1674">
        <f t="shared" si="1345"/>
        <v>1.648693062085903</v>
      </c>
      <c r="BS1674">
        <f t="shared" si="1346"/>
        <v>1.8861019601731293</v>
      </c>
      <c r="BT1674">
        <f t="shared" si="1347"/>
        <v>1.0924354355806765</v>
      </c>
      <c r="BU1674">
        <f t="shared" si="1348"/>
        <v>0.20698816444875906</v>
      </c>
      <c r="BV1674">
        <f t="shared" si="1349"/>
        <v>-0.35717256959863808</v>
      </c>
      <c r="BW1674">
        <f t="shared" si="1350"/>
        <v>-0.10325810958507768</v>
      </c>
      <c r="BX1674">
        <f t="shared" si="1351"/>
        <v>-4.71798068532421E-2</v>
      </c>
      <c r="BY1674">
        <f t="shared" si="1352"/>
        <v>-0.1059703395244459</v>
      </c>
      <c r="BZ1674">
        <f t="shared" si="1353"/>
        <v>-0.19657009570666342</v>
      </c>
      <c r="CA1674">
        <f t="shared" si="1354"/>
        <v>-0.13449718289666615</v>
      </c>
      <c r="CB1674">
        <f t="shared" si="1355"/>
        <v>-0.31011394532950831</v>
      </c>
      <c r="CC1674">
        <f t="shared" si="1356"/>
        <v>-0.17748553263522798</v>
      </c>
      <c r="CD1674">
        <f t="shared" si="1357"/>
        <v>-0.25505410597689637</v>
      </c>
      <c r="CE1674">
        <f t="shared" si="1358"/>
        <v>-0.25381703953656021</v>
      </c>
      <c r="CF1674">
        <f t="shared" si="1359"/>
        <v>-0.15071378989543877</v>
      </c>
      <c r="CG1674">
        <f t="shared" si="1360"/>
        <v>-0.10861780008030536</v>
      </c>
      <c r="CH1674">
        <f t="shared" si="1361"/>
        <v>-0.18882099759926541</v>
      </c>
      <c r="CI1674">
        <f t="shared" si="1362"/>
        <v>-0.44619487448339101</v>
      </c>
      <c r="CJ1674">
        <f t="shared" si="1363"/>
        <v>-0.16369571079412945</v>
      </c>
      <c r="CK1674">
        <f t="shared" si="1364"/>
        <v>-9.7617598250793164E-2</v>
      </c>
      <c r="CL1674">
        <f t="shared" si="1365"/>
        <v>3.9766367281542188</v>
      </c>
      <c r="CM1674">
        <f t="shared" si="1366"/>
        <v>-0.23069011945429144</v>
      </c>
      <c r="CN1674">
        <f t="shared" si="1367"/>
        <v>-0.28694158180777513</v>
      </c>
      <c r="CO1674">
        <f t="shared" si="1368"/>
        <v>-0.13662117757178671</v>
      </c>
      <c r="CP1674">
        <f t="shared" si="1369"/>
        <v>-0.22529952388354521</v>
      </c>
      <c r="CQ1674">
        <f t="shared" si="1370"/>
        <v>-0.21419160226713194</v>
      </c>
      <c r="CR1674">
        <f t="shared" si="1371"/>
        <v>-0.26837784803098957</v>
      </c>
      <c r="CS1674">
        <f t="shared" si="1372"/>
        <v>-0.12792901248503974</v>
      </c>
      <c r="CT1674">
        <f t="shared" si="1373"/>
        <v>-0.15262944947551418</v>
      </c>
      <c r="CU1674">
        <f t="shared" si="1374"/>
        <v>-9.1644382318053288E-2</v>
      </c>
      <c r="CV1674">
        <f t="shared" si="1375"/>
        <v>0.58430796653874073</v>
      </c>
      <c r="CX1674">
        <f t="shared" si="1376"/>
        <v>0.97230111278406817</v>
      </c>
      <c r="CY1674">
        <f t="shared" si="1377"/>
        <v>1.1742528782686927</v>
      </c>
      <c r="CZ1674">
        <f t="shared" si="1378"/>
        <v>4.0784515582356802E-2</v>
      </c>
      <c r="DA1674" t="str">
        <f t="shared" si="1379"/>
        <v/>
      </c>
    </row>
    <row r="1675" spans="1:105" x14ac:dyDescent="0.25">
      <c r="A1675">
        <v>1675</v>
      </c>
      <c r="B1675">
        <v>6904</v>
      </c>
      <c r="C1675">
        <v>6</v>
      </c>
      <c r="D1675">
        <v>5</v>
      </c>
      <c r="E1675">
        <v>2005</v>
      </c>
      <c r="F1675">
        <v>2005</v>
      </c>
      <c r="G1675">
        <v>836</v>
      </c>
      <c r="H1675">
        <v>522</v>
      </c>
      <c r="I1675">
        <v>1358</v>
      </c>
      <c r="J1675">
        <v>1358</v>
      </c>
      <c r="K1675">
        <v>0</v>
      </c>
      <c r="L1675">
        <v>1358</v>
      </c>
      <c r="M1675">
        <v>2</v>
      </c>
      <c r="N1675">
        <v>0</v>
      </c>
      <c r="O1675">
        <v>2</v>
      </c>
      <c r="P1675">
        <v>6</v>
      </c>
      <c r="Q1675">
        <v>1</v>
      </c>
      <c r="R1675">
        <v>2</v>
      </c>
      <c r="S1675">
        <v>484</v>
      </c>
      <c r="T1675">
        <v>192</v>
      </c>
      <c r="U1675">
        <v>36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1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4</v>
      </c>
      <c r="AX1675">
        <v>213000</v>
      </c>
      <c r="BB1675">
        <f t="shared" si="1329"/>
        <v>-0.37106664773615017</v>
      </c>
      <c r="BC1675">
        <f t="shared" si="1330"/>
        <v>-7.2527470093259272E-2</v>
      </c>
      <c r="BD1675">
        <f t="shared" si="1331"/>
        <v>-0.51240735344330679</v>
      </c>
      <c r="BE1675">
        <f t="shared" si="1332"/>
        <v>1.1056686202511645</v>
      </c>
      <c r="BF1675">
        <f t="shared" si="1333"/>
        <v>0.97264136248812039</v>
      </c>
      <c r="BG1675">
        <f t="shared" si="1334"/>
        <v>0.89449094028807608</v>
      </c>
      <c r="BH1675">
        <f t="shared" si="1335"/>
        <v>-9.8292539028735748E-2</v>
      </c>
      <c r="BI1675">
        <f t="shared" si="1336"/>
        <v>0.72034499458613566</v>
      </c>
      <c r="BJ1675">
        <f t="shared" si="1337"/>
        <v>0.53295221124580572</v>
      </c>
      <c r="BK1675">
        <f t="shared" si="1338"/>
        <v>-0.78942087648064874</v>
      </c>
      <c r="BL1675">
        <f t="shared" si="1339"/>
        <v>-0.29486217017151228</v>
      </c>
      <c r="BM1675">
        <f t="shared" si="1340"/>
        <v>0.78965335510324319</v>
      </c>
      <c r="BN1675">
        <f t="shared" si="1341"/>
        <v>-0.76924933262188744</v>
      </c>
      <c r="BO1675">
        <f t="shared" si="1342"/>
        <v>-1.0605414743596004</v>
      </c>
      <c r="BP1675">
        <f t="shared" si="1343"/>
        <v>-0.29793416656059907</v>
      </c>
      <c r="BQ1675">
        <f t="shared" si="1344"/>
        <v>0.60872532306641436</v>
      </c>
      <c r="BR1675">
        <f t="shared" si="1345"/>
        <v>0.30404081389622228</v>
      </c>
      <c r="BS1675">
        <f t="shared" si="1346"/>
        <v>4.3476026199807019E-2</v>
      </c>
      <c r="BT1675">
        <f t="shared" si="1347"/>
        <v>0.78803918095208136</v>
      </c>
      <c r="BU1675">
        <f t="shared" si="1348"/>
        <v>-0.16336839221900068</v>
      </c>
      <c r="BV1675">
        <f t="shared" si="1349"/>
        <v>-0.35717256959863808</v>
      </c>
      <c r="BW1675">
        <f t="shared" si="1350"/>
        <v>-0.10325810958507768</v>
      </c>
      <c r="BX1675">
        <f t="shared" si="1351"/>
        <v>-4.71798068532421E-2</v>
      </c>
      <c r="BY1675">
        <f t="shared" si="1352"/>
        <v>-0.1059703395244459</v>
      </c>
      <c r="BZ1675">
        <f t="shared" si="1353"/>
        <v>-0.19657009570666342</v>
      </c>
      <c r="CA1675">
        <f t="shared" si="1354"/>
        <v>-0.13449718289666615</v>
      </c>
      <c r="CB1675">
        <f t="shared" si="1355"/>
        <v>-0.31011394532950831</v>
      </c>
      <c r="CC1675">
        <f t="shared" si="1356"/>
        <v>-0.17748553263522798</v>
      </c>
      <c r="CD1675">
        <f t="shared" si="1357"/>
        <v>-0.25505410597689637</v>
      </c>
      <c r="CE1675">
        <f t="shared" si="1358"/>
        <v>-0.25381703953656021</v>
      </c>
      <c r="CF1675">
        <f t="shared" si="1359"/>
        <v>-0.15071378989543877</v>
      </c>
      <c r="CG1675">
        <f t="shared" si="1360"/>
        <v>-0.10861780008030536</v>
      </c>
      <c r="CH1675">
        <f t="shared" si="1361"/>
        <v>-0.18882099759926541</v>
      </c>
      <c r="CI1675">
        <f t="shared" si="1362"/>
        <v>-0.44619487448339101</v>
      </c>
      <c r="CJ1675">
        <f t="shared" si="1363"/>
        <v>-0.16369571079412945</v>
      </c>
      <c r="CK1675">
        <f t="shared" si="1364"/>
        <v>-9.7617598250793164E-2</v>
      </c>
      <c r="CL1675">
        <f t="shared" si="1365"/>
        <v>3.9766367281542188</v>
      </c>
      <c r="CM1675">
        <f t="shared" si="1366"/>
        <v>-0.23069011945429144</v>
      </c>
      <c r="CN1675">
        <f t="shared" si="1367"/>
        <v>-0.28694158180777513</v>
      </c>
      <c r="CO1675">
        <f t="shared" si="1368"/>
        <v>-0.13662117757178671</v>
      </c>
      <c r="CP1675">
        <f t="shared" si="1369"/>
        <v>-0.22529952388354521</v>
      </c>
      <c r="CQ1675">
        <f t="shared" si="1370"/>
        <v>-0.21419160226713194</v>
      </c>
      <c r="CR1675">
        <f t="shared" si="1371"/>
        <v>-0.26837784803098957</v>
      </c>
      <c r="CS1675">
        <f t="shared" si="1372"/>
        <v>-0.12792901248503974</v>
      </c>
      <c r="CT1675">
        <f t="shared" si="1373"/>
        <v>-0.15262944947551418</v>
      </c>
      <c r="CU1675">
        <f t="shared" si="1374"/>
        <v>-9.1644382318053288E-2</v>
      </c>
      <c r="CV1675">
        <f t="shared" si="1375"/>
        <v>0.58430796653874073</v>
      </c>
      <c r="CX1675">
        <f t="shared" si="1376"/>
        <v>0.41676227333203059</v>
      </c>
      <c r="CY1675">
        <f t="shared" si="1377"/>
        <v>0.73324615866142839</v>
      </c>
      <c r="CZ1675">
        <f t="shared" si="1378"/>
        <v>0.10016204967319142</v>
      </c>
      <c r="DA1675" t="str">
        <f t="shared" si="1379"/>
        <v/>
      </c>
    </row>
    <row r="1676" spans="1:105" x14ac:dyDescent="0.25">
      <c r="A1676">
        <v>1676</v>
      </c>
      <c r="B1676">
        <v>5122</v>
      </c>
      <c r="C1676">
        <v>6</v>
      </c>
      <c r="D1676">
        <v>5</v>
      </c>
      <c r="E1676">
        <v>2005</v>
      </c>
      <c r="F1676">
        <v>2005</v>
      </c>
      <c r="G1676">
        <v>881</v>
      </c>
      <c r="H1676">
        <v>425</v>
      </c>
      <c r="I1676">
        <v>1306</v>
      </c>
      <c r="J1676">
        <v>1306</v>
      </c>
      <c r="K1676">
        <v>0</v>
      </c>
      <c r="L1676">
        <v>1306</v>
      </c>
      <c r="M1676">
        <v>2</v>
      </c>
      <c r="N1676">
        <v>0</v>
      </c>
      <c r="O1676">
        <v>1</v>
      </c>
      <c r="P1676">
        <v>5</v>
      </c>
      <c r="Q1676">
        <v>1</v>
      </c>
      <c r="R1676">
        <v>2</v>
      </c>
      <c r="S1676">
        <v>624</v>
      </c>
      <c r="T1676">
        <v>170</v>
      </c>
      <c r="U1676">
        <v>63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1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4</v>
      </c>
      <c r="AX1676">
        <v>184500</v>
      </c>
      <c r="BB1676">
        <f t="shared" si="1329"/>
        <v>-0.56874023327341205</v>
      </c>
      <c r="BC1676">
        <f t="shared" si="1330"/>
        <v>-7.2527470093259272E-2</v>
      </c>
      <c r="BD1676">
        <f t="shared" si="1331"/>
        <v>-0.51240735344330679</v>
      </c>
      <c r="BE1676">
        <f t="shared" si="1332"/>
        <v>1.1056686202511645</v>
      </c>
      <c r="BF1676">
        <f t="shared" si="1333"/>
        <v>0.97264136248812039</v>
      </c>
      <c r="BG1676">
        <f t="shared" si="1334"/>
        <v>0.99717877863128668</v>
      </c>
      <c r="BH1676">
        <f t="shared" si="1335"/>
        <v>-0.31705173029994044</v>
      </c>
      <c r="BI1676">
        <f t="shared" si="1336"/>
        <v>0.59575122629276511</v>
      </c>
      <c r="BJ1676">
        <f t="shared" si="1337"/>
        <v>0.39396381033023514</v>
      </c>
      <c r="BK1676">
        <f t="shared" si="1338"/>
        <v>-0.78942087648064874</v>
      </c>
      <c r="BL1676">
        <f t="shared" si="1339"/>
        <v>-0.40091669445938111</v>
      </c>
      <c r="BM1676">
        <f t="shared" si="1340"/>
        <v>0.78965335510324319</v>
      </c>
      <c r="BN1676">
        <f t="shared" si="1341"/>
        <v>-0.76924933262188744</v>
      </c>
      <c r="BO1676">
        <f t="shared" si="1342"/>
        <v>-2.2945263831167311</v>
      </c>
      <c r="BP1676">
        <f t="shared" si="1343"/>
        <v>-0.92737254661820245</v>
      </c>
      <c r="BQ1676">
        <f t="shared" si="1344"/>
        <v>0.60872532306641436</v>
      </c>
      <c r="BR1676">
        <f t="shared" si="1345"/>
        <v>0.30404081389622228</v>
      </c>
      <c r="BS1676">
        <f t="shared" si="1346"/>
        <v>0.71005905140979442</v>
      </c>
      <c r="BT1676">
        <f t="shared" si="1347"/>
        <v>0.61180977037763151</v>
      </c>
      <c r="BU1676">
        <f t="shared" si="1348"/>
        <v>0.25328273403222901</v>
      </c>
      <c r="BV1676">
        <f t="shared" si="1349"/>
        <v>-0.35717256959863808</v>
      </c>
      <c r="BW1676">
        <f t="shared" si="1350"/>
        <v>-0.10325810958507768</v>
      </c>
      <c r="BX1676">
        <f t="shared" si="1351"/>
        <v>-4.71798068532421E-2</v>
      </c>
      <c r="BY1676">
        <f t="shared" si="1352"/>
        <v>-0.1059703395244459</v>
      </c>
      <c r="BZ1676">
        <f t="shared" si="1353"/>
        <v>-0.19657009570666342</v>
      </c>
      <c r="CA1676">
        <f t="shared" si="1354"/>
        <v>-0.13449718289666615</v>
      </c>
      <c r="CB1676">
        <f t="shared" si="1355"/>
        <v>-0.31011394532950831</v>
      </c>
      <c r="CC1676">
        <f t="shared" si="1356"/>
        <v>-0.17748553263522798</v>
      </c>
      <c r="CD1676">
        <f t="shared" si="1357"/>
        <v>-0.25505410597689637</v>
      </c>
      <c r="CE1676">
        <f t="shared" si="1358"/>
        <v>-0.25381703953656021</v>
      </c>
      <c r="CF1676">
        <f t="shared" si="1359"/>
        <v>-0.15071378989543877</v>
      </c>
      <c r="CG1676">
        <f t="shared" si="1360"/>
        <v>-0.10861780008030536</v>
      </c>
      <c r="CH1676">
        <f t="shared" si="1361"/>
        <v>-0.18882099759926541</v>
      </c>
      <c r="CI1676">
        <f t="shared" si="1362"/>
        <v>-0.44619487448339101</v>
      </c>
      <c r="CJ1676">
        <f t="shared" si="1363"/>
        <v>-0.16369571079412945</v>
      </c>
      <c r="CK1676">
        <f t="shared" si="1364"/>
        <v>-9.7617598250793164E-2</v>
      </c>
      <c r="CL1676">
        <f t="shared" si="1365"/>
        <v>3.9766367281542188</v>
      </c>
      <c r="CM1676">
        <f t="shared" si="1366"/>
        <v>-0.23069011945429144</v>
      </c>
      <c r="CN1676">
        <f t="shared" si="1367"/>
        <v>-0.28694158180777513</v>
      </c>
      <c r="CO1676">
        <f t="shared" si="1368"/>
        <v>-0.13662117757178671</v>
      </c>
      <c r="CP1676">
        <f t="shared" si="1369"/>
        <v>-0.22529952388354521</v>
      </c>
      <c r="CQ1676">
        <f t="shared" si="1370"/>
        <v>-0.21419160226713194</v>
      </c>
      <c r="CR1676">
        <f t="shared" si="1371"/>
        <v>-0.26837784803098957</v>
      </c>
      <c r="CS1676">
        <f t="shared" si="1372"/>
        <v>-0.12792901248503974</v>
      </c>
      <c r="CT1676">
        <f t="shared" si="1373"/>
        <v>-0.15262944947551418</v>
      </c>
      <c r="CU1676">
        <f t="shared" si="1374"/>
        <v>-9.1644382318053288E-2</v>
      </c>
      <c r="CV1676">
        <f t="shared" si="1375"/>
        <v>0.58430796653874073</v>
      </c>
      <c r="CX1676">
        <f t="shared" si="1376"/>
        <v>4.7698009360397239E-2</v>
      </c>
      <c r="CY1676">
        <f t="shared" si="1377"/>
        <v>0.73414988086413402</v>
      </c>
      <c r="CZ1676">
        <f t="shared" si="1378"/>
        <v>0.47121617189098275</v>
      </c>
      <c r="DA1676" t="str">
        <f t="shared" si="1379"/>
        <v/>
      </c>
    </row>
    <row r="1677" spans="1:105" x14ac:dyDescent="0.25">
      <c r="A1677">
        <v>1677</v>
      </c>
      <c r="B1677">
        <v>10307</v>
      </c>
      <c r="C1677">
        <v>7</v>
      </c>
      <c r="D1677">
        <v>5</v>
      </c>
      <c r="E1677">
        <v>2007</v>
      </c>
      <c r="F1677">
        <v>2008</v>
      </c>
      <c r="G1677">
        <v>876</v>
      </c>
      <c r="H1677">
        <v>474</v>
      </c>
      <c r="I1677">
        <v>1350</v>
      </c>
      <c r="J1677">
        <v>1358</v>
      </c>
      <c r="K1677">
        <v>0</v>
      </c>
      <c r="L1677">
        <v>1358</v>
      </c>
      <c r="M1677">
        <v>2</v>
      </c>
      <c r="N1677">
        <v>0</v>
      </c>
      <c r="O1677">
        <v>2</v>
      </c>
      <c r="P1677">
        <v>6</v>
      </c>
      <c r="Q1677">
        <v>1</v>
      </c>
      <c r="R1677">
        <v>2</v>
      </c>
      <c r="S1677">
        <v>484</v>
      </c>
      <c r="T1677">
        <v>192</v>
      </c>
      <c r="U1677">
        <v>26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1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4</v>
      </c>
      <c r="AX1677">
        <v>212500</v>
      </c>
      <c r="BB1677">
        <f t="shared" si="1329"/>
        <v>6.4211253184527865E-3</v>
      </c>
      <c r="BC1677">
        <f t="shared" si="1330"/>
        <v>0.65274723083933595</v>
      </c>
      <c r="BD1677">
        <f t="shared" si="1331"/>
        <v>-0.51240735344330679</v>
      </c>
      <c r="BE1677">
        <f t="shared" si="1332"/>
        <v>1.1724864852006229</v>
      </c>
      <c r="BF1677">
        <f t="shared" si="1333"/>
        <v>1.1179723906407448</v>
      </c>
      <c r="BG1677">
        <f t="shared" si="1334"/>
        <v>0.98576901881537438</v>
      </c>
      <c r="BH1677">
        <f t="shared" si="1335"/>
        <v>-0.20654450996706383</v>
      </c>
      <c r="BI1677">
        <f t="shared" si="1336"/>
        <v>0.70117672254100172</v>
      </c>
      <c r="BJ1677">
        <f t="shared" si="1337"/>
        <v>0.53295221124580572</v>
      </c>
      <c r="BK1677">
        <f t="shared" si="1338"/>
        <v>-0.78942087648064874</v>
      </c>
      <c r="BL1677">
        <f t="shared" si="1339"/>
        <v>-0.29486217017151228</v>
      </c>
      <c r="BM1677">
        <f t="shared" si="1340"/>
        <v>0.78965335510324319</v>
      </c>
      <c r="BN1677">
        <f t="shared" si="1341"/>
        <v>-0.76924933262188744</v>
      </c>
      <c r="BO1677">
        <f t="shared" si="1342"/>
        <v>-1.0605414743596004</v>
      </c>
      <c r="BP1677">
        <f t="shared" si="1343"/>
        <v>-0.29793416656059907</v>
      </c>
      <c r="BQ1677">
        <f t="shared" si="1344"/>
        <v>0.60872532306641436</v>
      </c>
      <c r="BR1677">
        <f t="shared" si="1345"/>
        <v>0.30404081389622228</v>
      </c>
      <c r="BS1677">
        <f t="shared" si="1346"/>
        <v>4.3476026199807019E-2</v>
      </c>
      <c r="BT1677">
        <f t="shared" si="1347"/>
        <v>0.78803918095208136</v>
      </c>
      <c r="BU1677">
        <f t="shared" si="1348"/>
        <v>-0.31768362416390056</v>
      </c>
      <c r="BV1677">
        <f t="shared" si="1349"/>
        <v>-0.35717256959863808</v>
      </c>
      <c r="BW1677">
        <f t="shared" si="1350"/>
        <v>-0.10325810958507768</v>
      </c>
      <c r="BX1677">
        <f t="shared" si="1351"/>
        <v>-4.71798068532421E-2</v>
      </c>
      <c r="BY1677">
        <f t="shared" si="1352"/>
        <v>-0.1059703395244459</v>
      </c>
      <c r="BZ1677">
        <f t="shared" si="1353"/>
        <v>-0.19657009570666342</v>
      </c>
      <c r="CA1677">
        <f t="shared" si="1354"/>
        <v>-0.13449718289666615</v>
      </c>
      <c r="CB1677">
        <f t="shared" si="1355"/>
        <v>-0.31011394532950831</v>
      </c>
      <c r="CC1677">
        <f t="shared" si="1356"/>
        <v>-0.17748553263522798</v>
      </c>
      <c r="CD1677">
        <f t="shared" si="1357"/>
        <v>-0.25505410597689637</v>
      </c>
      <c r="CE1677">
        <f t="shared" si="1358"/>
        <v>-0.25381703953656021</v>
      </c>
      <c r="CF1677">
        <f t="shared" si="1359"/>
        <v>-0.15071378989543877</v>
      </c>
      <c r="CG1677">
        <f t="shared" si="1360"/>
        <v>-0.10861780008030536</v>
      </c>
      <c r="CH1677">
        <f t="shared" si="1361"/>
        <v>-0.18882099759926541</v>
      </c>
      <c r="CI1677">
        <f t="shared" si="1362"/>
        <v>-0.44619487448339101</v>
      </c>
      <c r="CJ1677">
        <f t="shared" si="1363"/>
        <v>-0.16369571079412945</v>
      </c>
      <c r="CK1677">
        <f t="shared" si="1364"/>
        <v>-9.7617598250793164E-2</v>
      </c>
      <c r="CL1677">
        <f t="shared" si="1365"/>
        <v>3.9766367281542188</v>
      </c>
      <c r="CM1677">
        <f t="shared" si="1366"/>
        <v>-0.23069011945429144</v>
      </c>
      <c r="CN1677">
        <f t="shared" si="1367"/>
        <v>-0.28694158180777513</v>
      </c>
      <c r="CO1677">
        <f t="shared" si="1368"/>
        <v>-0.13662117757178671</v>
      </c>
      <c r="CP1677">
        <f t="shared" si="1369"/>
        <v>-0.22529952388354521</v>
      </c>
      <c r="CQ1677">
        <f t="shared" si="1370"/>
        <v>-0.21419160226713194</v>
      </c>
      <c r="CR1677">
        <f t="shared" si="1371"/>
        <v>-0.26837784803098957</v>
      </c>
      <c r="CS1677">
        <f t="shared" si="1372"/>
        <v>-0.12792901248503974</v>
      </c>
      <c r="CT1677">
        <f t="shared" si="1373"/>
        <v>-0.15262944947551418</v>
      </c>
      <c r="CU1677">
        <f t="shared" si="1374"/>
        <v>-9.1644382318053288E-2</v>
      </c>
      <c r="CV1677">
        <f t="shared" si="1375"/>
        <v>0.58430796653874073</v>
      </c>
      <c r="CX1677">
        <f t="shared" si="1376"/>
        <v>0.41028746168340541</v>
      </c>
      <c r="CY1677">
        <f t="shared" si="1377"/>
        <v>0.87297422325452889</v>
      </c>
      <c r="CZ1677">
        <f t="shared" si="1378"/>
        <v>0.21407903933317368</v>
      </c>
      <c r="DA1677" t="str">
        <f t="shared" si="1379"/>
        <v/>
      </c>
    </row>
    <row r="1678" spans="1:105" x14ac:dyDescent="0.25">
      <c r="A1678">
        <v>1678</v>
      </c>
      <c r="B1678">
        <v>14836</v>
      </c>
      <c r="C1678">
        <v>10</v>
      </c>
      <c r="D1678">
        <v>5</v>
      </c>
      <c r="E1678">
        <v>2004</v>
      </c>
      <c r="F1678">
        <v>2005</v>
      </c>
      <c r="G1678">
        <v>2146</v>
      </c>
      <c r="H1678">
        <v>346</v>
      </c>
      <c r="I1678">
        <v>2492</v>
      </c>
      <c r="J1678">
        <v>2492</v>
      </c>
      <c r="K1678">
        <v>0</v>
      </c>
      <c r="L1678">
        <v>2492</v>
      </c>
      <c r="M1678">
        <v>2</v>
      </c>
      <c r="N1678">
        <v>1</v>
      </c>
      <c r="O1678">
        <v>2</v>
      </c>
      <c r="P1678">
        <v>8</v>
      </c>
      <c r="Q1678">
        <v>1</v>
      </c>
      <c r="R1678">
        <v>3</v>
      </c>
      <c r="S1678">
        <v>949</v>
      </c>
      <c r="T1678">
        <v>226</v>
      </c>
      <c r="U1678">
        <v>235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1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5</v>
      </c>
      <c r="AX1678">
        <v>552000</v>
      </c>
      <c r="BB1678">
        <f t="shared" si="1329"/>
        <v>0.50881375657449057</v>
      </c>
      <c r="BC1678">
        <f t="shared" si="1330"/>
        <v>2.8285713336371217</v>
      </c>
      <c r="BD1678">
        <f t="shared" si="1331"/>
        <v>-0.51240735344330679</v>
      </c>
      <c r="BE1678">
        <f t="shared" si="1332"/>
        <v>1.0722596877764352</v>
      </c>
      <c r="BF1678">
        <f t="shared" si="1333"/>
        <v>0.97264136248812039</v>
      </c>
      <c r="BG1678">
        <f t="shared" si="1334"/>
        <v>3.8838480120570971</v>
      </c>
      <c r="BH1678">
        <f t="shared" si="1335"/>
        <v>-0.49521643246927205</v>
      </c>
      <c r="BI1678">
        <f t="shared" si="1336"/>
        <v>3.4374475569838685</v>
      </c>
      <c r="BJ1678">
        <f t="shared" si="1337"/>
        <v>3.5639684927507482</v>
      </c>
      <c r="BK1678">
        <f t="shared" si="1338"/>
        <v>-0.78942087648064874</v>
      </c>
      <c r="BL1678">
        <f t="shared" si="1339"/>
        <v>2.0179422633370114</v>
      </c>
      <c r="BM1678">
        <f t="shared" si="1340"/>
        <v>0.78965335510324319</v>
      </c>
      <c r="BN1678">
        <f t="shared" si="1341"/>
        <v>1.2088203798343946</v>
      </c>
      <c r="BO1678">
        <f t="shared" si="1342"/>
        <v>-1.0605414743596004</v>
      </c>
      <c r="BP1678">
        <f t="shared" si="1343"/>
        <v>0.96094259355460765</v>
      </c>
      <c r="BQ1678">
        <f t="shared" si="1344"/>
        <v>0.60872532306641436</v>
      </c>
      <c r="BR1678">
        <f t="shared" si="1345"/>
        <v>1.648693062085903</v>
      </c>
      <c r="BS1678">
        <f t="shared" si="1346"/>
        <v>2.2574839313615507</v>
      </c>
      <c r="BT1678">
        <f t="shared" si="1347"/>
        <v>1.0603937245671402</v>
      </c>
      <c r="BU1678">
        <f t="shared" si="1348"/>
        <v>2.9075047234845068</v>
      </c>
      <c r="BV1678">
        <f t="shared" si="1349"/>
        <v>-0.35717256959863808</v>
      </c>
      <c r="BW1678">
        <f t="shared" si="1350"/>
        <v>-0.10325810958507768</v>
      </c>
      <c r="BX1678">
        <f t="shared" si="1351"/>
        <v>-4.71798068532421E-2</v>
      </c>
      <c r="BY1678">
        <f t="shared" si="1352"/>
        <v>-0.1059703395244459</v>
      </c>
      <c r="BZ1678">
        <f t="shared" si="1353"/>
        <v>-0.19657009570666342</v>
      </c>
      <c r="CA1678">
        <f t="shared" si="1354"/>
        <v>-0.13449718289666615</v>
      </c>
      <c r="CB1678">
        <f t="shared" si="1355"/>
        <v>-0.31011394532950831</v>
      </c>
      <c r="CC1678">
        <f t="shared" si="1356"/>
        <v>-0.17748553263522798</v>
      </c>
      <c r="CD1678">
        <f t="shared" si="1357"/>
        <v>-0.25505410597689637</v>
      </c>
      <c r="CE1678">
        <f t="shared" si="1358"/>
        <v>-0.25381703953656021</v>
      </c>
      <c r="CF1678">
        <f t="shared" si="1359"/>
        <v>-0.15071378989543877</v>
      </c>
      <c r="CG1678">
        <f t="shared" si="1360"/>
        <v>-0.10861780008030536</v>
      </c>
      <c r="CH1678">
        <f t="shared" si="1361"/>
        <v>-0.18882099759926541</v>
      </c>
      <c r="CI1678">
        <f t="shared" si="1362"/>
        <v>-0.44619487448339101</v>
      </c>
      <c r="CJ1678">
        <f t="shared" si="1363"/>
        <v>-0.16369571079412945</v>
      </c>
      <c r="CK1678">
        <f t="shared" si="1364"/>
        <v>-9.7617598250793164E-2</v>
      </c>
      <c r="CL1678">
        <f t="shared" si="1365"/>
        <v>3.9766367281542188</v>
      </c>
      <c r="CM1678">
        <f t="shared" si="1366"/>
        <v>-0.23069011945429144</v>
      </c>
      <c r="CN1678">
        <f t="shared" si="1367"/>
        <v>-0.28694158180777513</v>
      </c>
      <c r="CO1678">
        <f t="shared" si="1368"/>
        <v>-0.13662117757178671</v>
      </c>
      <c r="CP1678">
        <f t="shared" si="1369"/>
        <v>-0.22529952388354521</v>
      </c>
      <c r="CQ1678">
        <f t="shared" si="1370"/>
        <v>-0.21419160226713194</v>
      </c>
      <c r="CR1678">
        <f t="shared" si="1371"/>
        <v>-0.26837784803098957</v>
      </c>
      <c r="CS1678">
        <f t="shared" si="1372"/>
        <v>-0.12792901248503974</v>
      </c>
      <c r="CT1678">
        <f t="shared" si="1373"/>
        <v>-0.15262944947551418</v>
      </c>
      <c r="CU1678">
        <f t="shared" si="1374"/>
        <v>-9.1644382318053288E-2</v>
      </c>
      <c r="CV1678">
        <f t="shared" si="1375"/>
        <v>1.7464674579970096</v>
      </c>
      <c r="CX1678">
        <f t="shared" si="1376"/>
        <v>4.80668457109988</v>
      </c>
      <c r="CY1678">
        <f t="shared" si="1377"/>
        <v>2.9067394353172413</v>
      </c>
      <c r="CZ1678">
        <f t="shared" si="1378"/>
        <v>3.6097915189841094</v>
      </c>
      <c r="DA1678" t="str">
        <f t="shared" si="1379"/>
        <v/>
      </c>
    </row>
    <row r="1679" spans="1:105" x14ac:dyDescent="0.25">
      <c r="A1679">
        <v>1679</v>
      </c>
      <c r="B1679">
        <v>15262</v>
      </c>
      <c r="C1679">
        <v>8</v>
      </c>
      <c r="D1679">
        <v>5</v>
      </c>
      <c r="E1679">
        <v>2003</v>
      </c>
      <c r="F1679">
        <v>2004</v>
      </c>
      <c r="G1679">
        <v>1557</v>
      </c>
      <c r="H1679">
        <v>643</v>
      </c>
      <c r="I1679">
        <v>2200</v>
      </c>
      <c r="J1679">
        <v>2200</v>
      </c>
      <c r="K1679">
        <v>0</v>
      </c>
      <c r="L1679">
        <v>2200</v>
      </c>
      <c r="M1679">
        <v>2</v>
      </c>
      <c r="N1679">
        <v>1</v>
      </c>
      <c r="O1679">
        <v>3</v>
      </c>
      <c r="P1679">
        <v>8</v>
      </c>
      <c r="Q1679">
        <v>1</v>
      </c>
      <c r="R1679">
        <v>3</v>
      </c>
      <c r="S1679">
        <v>685</v>
      </c>
      <c r="T1679">
        <v>208</v>
      </c>
      <c r="U1679">
        <v>55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1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5</v>
      </c>
      <c r="AX1679">
        <v>382500</v>
      </c>
      <c r="BB1679">
        <f t="shared" si="1329"/>
        <v>0.55606905816757346</v>
      </c>
      <c r="BC1679">
        <f t="shared" si="1330"/>
        <v>1.3780219317719313</v>
      </c>
      <c r="BD1679">
        <f t="shared" si="1331"/>
        <v>-0.51240735344330679</v>
      </c>
      <c r="BE1679">
        <f t="shared" si="1332"/>
        <v>1.0388507553017061</v>
      </c>
      <c r="BF1679">
        <f t="shared" si="1333"/>
        <v>0.92419768643724554</v>
      </c>
      <c r="BG1679">
        <f t="shared" si="1334"/>
        <v>2.5397783057426291</v>
      </c>
      <c r="BH1679">
        <f t="shared" si="1335"/>
        <v>0.17459263771163294</v>
      </c>
      <c r="BI1679">
        <f t="shared" si="1336"/>
        <v>2.7378056273364808</v>
      </c>
      <c r="BJ1679">
        <f t="shared" si="1337"/>
        <v>2.7834951645325443</v>
      </c>
      <c r="BK1679">
        <f t="shared" si="1338"/>
        <v>-0.78942087648064874</v>
      </c>
      <c r="BL1679">
        <f t="shared" si="1339"/>
        <v>1.422405319258979</v>
      </c>
      <c r="BM1679">
        <f t="shared" si="1340"/>
        <v>0.78965335510324319</v>
      </c>
      <c r="BN1679">
        <f t="shared" si="1341"/>
        <v>1.2088203798343946</v>
      </c>
      <c r="BO1679">
        <f t="shared" si="1342"/>
        <v>0.17344343439753029</v>
      </c>
      <c r="BP1679">
        <f t="shared" si="1343"/>
        <v>0.96094259355460765</v>
      </c>
      <c r="BQ1679">
        <f t="shared" si="1344"/>
        <v>0.60872532306641436</v>
      </c>
      <c r="BR1679">
        <f t="shared" si="1345"/>
        <v>1.648693062085903</v>
      </c>
      <c r="BS1679">
        <f t="shared" si="1346"/>
        <v>1.0004987981084317</v>
      </c>
      <c r="BT1679">
        <f t="shared" si="1347"/>
        <v>0.91620602500622661</v>
      </c>
      <c r="BU1679">
        <f t="shared" si="1348"/>
        <v>0.12983054847630912</v>
      </c>
      <c r="BV1679">
        <f t="shared" si="1349"/>
        <v>-0.35717256959863808</v>
      </c>
      <c r="BW1679">
        <f t="shared" si="1350"/>
        <v>-0.10325810958507768</v>
      </c>
      <c r="BX1679">
        <f t="shared" si="1351"/>
        <v>-4.71798068532421E-2</v>
      </c>
      <c r="BY1679">
        <f t="shared" si="1352"/>
        <v>-0.1059703395244459</v>
      </c>
      <c r="BZ1679">
        <f t="shared" si="1353"/>
        <v>-0.19657009570666342</v>
      </c>
      <c r="CA1679">
        <f t="shared" si="1354"/>
        <v>-0.13449718289666615</v>
      </c>
      <c r="CB1679">
        <f t="shared" si="1355"/>
        <v>-0.31011394532950831</v>
      </c>
      <c r="CC1679">
        <f t="shared" si="1356"/>
        <v>-0.17748553263522798</v>
      </c>
      <c r="CD1679">
        <f t="shared" si="1357"/>
        <v>-0.25505410597689637</v>
      </c>
      <c r="CE1679">
        <f t="shared" si="1358"/>
        <v>-0.25381703953656021</v>
      </c>
      <c r="CF1679">
        <f t="shared" si="1359"/>
        <v>-0.15071378989543877</v>
      </c>
      <c r="CG1679">
        <f t="shared" si="1360"/>
        <v>-0.10861780008030536</v>
      </c>
      <c r="CH1679">
        <f t="shared" si="1361"/>
        <v>-0.18882099759926541</v>
      </c>
      <c r="CI1679">
        <f t="shared" si="1362"/>
        <v>-0.44619487448339101</v>
      </c>
      <c r="CJ1679">
        <f t="shared" si="1363"/>
        <v>-0.16369571079412945</v>
      </c>
      <c r="CK1679">
        <f t="shared" si="1364"/>
        <v>-9.7617598250793164E-2</v>
      </c>
      <c r="CL1679">
        <f t="shared" si="1365"/>
        <v>3.9766367281542188</v>
      </c>
      <c r="CM1679">
        <f t="shared" si="1366"/>
        <v>-0.23069011945429144</v>
      </c>
      <c r="CN1679">
        <f t="shared" si="1367"/>
        <v>-0.28694158180777513</v>
      </c>
      <c r="CO1679">
        <f t="shared" si="1368"/>
        <v>-0.13662117757178671</v>
      </c>
      <c r="CP1679">
        <f t="shared" si="1369"/>
        <v>-0.22529952388354521</v>
      </c>
      <c r="CQ1679">
        <f t="shared" si="1370"/>
        <v>-0.21419160226713194</v>
      </c>
      <c r="CR1679">
        <f t="shared" si="1371"/>
        <v>-0.26837784803098957</v>
      </c>
      <c r="CS1679">
        <f t="shared" si="1372"/>
        <v>-0.12792901248503974</v>
      </c>
      <c r="CT1679">
        <f t="shared" si="1373"/>
        <v>-0.15262944947551418</v>
      </c>
      <c r="CU1679">
        <f t="shared" si="1374"/>
        <v>-9.1644382318053288E-2</v>
      </c>
      <c r="CV1679">
        <f t="shared" si="1375"/>
        <v>1.7464674579970096</v>
      </c>
      <c r="CX1679">
        <f t="shared" si="1376"/>
        <v>2.6117234222159551</v>
      </c>
      <c r="CY1679">
        <f t="shared" si="1377"/>
        <v>2.1232183318759859</v>
      </c>
      <c r="CZ1679">
        <f t="shared" si="1378"/>
        <v>0.23863722328806153</v>
      </c>
      <c r="DA1679" t="str">
        <f t="shared" si="1379"/>
        <v/>
      </c>
    </row>
    <row r="1680" spans="1:105" x14ac:dyDescent="0.25">
      <c r="A1680">
        <v>1680</v>
      </c>
      <c r="B1680">
        <v>7390</v>
      </c>
      <c r="C1680">
        <v>9</v>
      </c>
      <c r="D1680">
        <v>5</v>
      </c>
      <c r="E1680">
        <v>2008</v>
      </c>
      <c r="F1680">
        <v>2009</v>
      </c>
      <c r="G1680">
        <v>800</v>
      </c>
      <c r="H1680">
        <v>1084</v>
      </c>
      <c r="I1680">
        <v>1884</v>
      </c>
      <c r="J1680">
        <v>1884</v>
      </c>
      <c r="K1680">
        <v>0</v>
      </c>
      <c r="L1680">
        <v>1884</v>
      </c>
      <c r="M1680">
        <v>2</v>
      </c>
      <c r="N1680">
        <v>0</v>
      </c>
      <c r="O1680">
        <v>2</v>
      </c>
      <c r="P1680">
        <v>6</v>
      </c>
      <c r="Q1680">
        <v>1</v>
      </c>
      <c r="R1680">
        <v>2</v>
      </c>
      <c r="S1680">
        <v>649</v>
      </c>
      <c r="T1680">
        <v>231</v>
      </c>
      <c r="U1680">
        <v>9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1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5</v>
      </c>
      <c r="AX1680">
        <v>320000</v>
      </c>
      <c r="BB1680">
        <f t="shared" si="1329"/>
        <v>-0.31715566986235144</v>
      </c>
      <c r="BC1680">
        <f t="shared" si="1330"/>
        <v>2.1032966327045264</v>
      </c>
      <c r="BD1680">
        <f t="shared" si="1331"/>
        <v>-0.51240735344330679</v>
      </c>
      <c r="BE1680">
        <f t="shared" si="1332"/>
        <v>1.2058954176753522</v>
      </c>
      <c r="BF1680">
        <f t="shared" si="1333"/>
        <v>1.1664160666916197</v>
      </c>
      <c r="BG1680">
        <f t="shared" si="1334"/>
        <v>0.81234066961350759</v>
      </c>
      <c r="BH1680">
        <f t="shared" si="1335"/>
        <v>1.1691576207075223</v>
      </c>
      <c r="BI1680">
        <f t="shared" si="1336"/>
        <v>1.9806588815536907</v>
      </c>
      <c r="BJ1680">
        <f t="shared" si="1337"/>
        <v>1.938873343584077</v>
      </c>
      <c r="BK1680">
        <f t="shared" si="1338"/>
        <v>-0.78942087648064874</v>
      </c>
      <c r="BL1680">
        <f t="shared" si="1339"/>
        <v>0.77792013320192999</v>
      </c>
      <c r="BM1680">
        <f t="shared" si="1340"/>
        <v>0.78965335510324319</v>
      </c>
      <c r="BN1680">
        <f t="shared" si="1341"/>
        <v>-0.76924933262188744</v>
      </c>
      <c r="BO1680">
        <f t="shared" si="1342"/>
        <v>-1.0605414743596004</v>
      </c>
      <c r="BP1680">
        <f t="shared" si="1343"/>
        <v>-0.29793416656059907</v>
      </c>
      <c r="BQ1680">
        <f t="shared" si="1344"/>
        <v>0.60872532306641436</v>
      </c>
      <c r="BR1680">
        <f t="shared" si="1345"/>
        <v>0.30404081389622228</v>
      </c>
      <c r="BS1680">
        <f t="shared" si="1346"/>
        <v>0.82909173448300644</v>
      </c>
      <c r="BT1680">
        <f t="shared" si="1347"/>
        <v>1.1004458633340606</v>
      </c>
      <c r="BU1680">
        <f t="shared" si="1348"/>
        <v>0.66993386028345869</v>
      </c>
      <c r="BV1680">
        <f t="shared" si="1349"/>
        <v>-0.35717256959863808</v>
      </c>
      <c r="BW1680">
        <f t="shared" si="1350"/>
        <v>-0.10325810958507768</v>
      </c>
      <c r="BX1680">
        <f t="shared" si="1351"/>
        <v>-4.71798068532421E-2</v>
      </c>
      <c r="BY1680">
        <f t="shared" si="1352"/>
        <v>-0.1059703395244459</v>
      </c>
      <c r="BZ1680">
        <f t="shared" si="1353"/>
        <v>-0.19657009570666342</v>
      </c>
      <c r="CA1680">
        <f t="shared" si="1354"/>
        <v>-0.13449718289666615</v>
      </c>
      <c r="CB1680">
        <f t="shared" si="1355"/>
        <v>-0.31011394532950831</v>
      </c>
      <c r="CC1680">
        <f t="shared" si="1356"/>
        <v>-0.17748553263522798</v>
      </c>
      <c r="CD1680">
        <f t="shared" si="1357"/>
        <v>-0.25505410597689637</v>
      </c>
      <c r="CE1680">
        <f t="shared" si="1358"/>
        <v>-0.25381703953656021</v>
      </c>
      <c r="CF1680">
        <f t="shared" si="1359"/>
        <v>-0.15071378989543877</v>
      </c>
      <c r="CG1680">
        <f t="shared" si="1360"/>
        <v>-0.10861780008030536</v>
      </c>
      <c r="CH1680">
        <f t="shared" si="1361"/>
        <v>-0.18882099759926541</v>
      </c>
      <c r="CI1680">
        <f t="shared" si="1362"/>
        <v>-0.44619487448339101</v>
      </c>
      <c r="CJ1680">
        <f t="shared" si="1363"/>
        <v>-0.16369571079412945</v>
      </c>
      <c r="CK1680">
        <f t="shared" si="1364"/>
        <v>-9.7617598250793164E-2</v>
      </c>
      <c r="CL1680">
        <f t="shared" si="1365"/>
        <v>3.9766367281542188</v>
      </c>
      <c r="CM1680">
        <f t="shared" si="1366"/>
        <v>-0.23069011945429144</v>
      </c>
      <c r="CN1680">
        <f t="shared" si="1367"/>
        <v>-0.28694158180777513</v>
      </c>
      <c r="CO1680">
        <f t="shared" si="1368"/>
        <v>-0.13662117757178671</v>
      </c>
      <c r="CP1680">
        <f t="shared" si="1369"/>
        <v>-0.22529952388354521</v>
      </c>
      <c r="CQ1680">
        <f t="shared" si="1370"/>
        <v>-0.21419160226713194</v>
      </c>
      <c r="CR1680">
        <f t="shared" si="1371"/>
        <v>-0.26837784803098957</v>
      </c>
      <c r="CS1680">
        <f t="shared" si="1372"/>
        <v>-0.12792901248503974</v>
      </c>
      <c r="CT1680">
        <f t="shared" si="1373"/>
        <v>-0.15262944947551418</v>
      </c>
      <c r="CU1680">
        <f t="shared" si="1374"/>
        <v>-9.1644382318053288E-2</v>
      </c>
      <c r="CV1680">
        <f t="shared" si="1375"/>
        <v>1.7464674579970096</v>
      </c>
      <c r="CX1680">
        <f t="shared" si="1376"/>
        <v>1.8023719661378119</v>
      </c>
      <c r="CY1680">
        <f t="shared" si="1377"/>
        <v>1.6171832523801903</v>
      </c>
      <c r="CZ1680">
        <f t="shared" si="1378"/>
        <v>3.4294859703202299E-2</v>
      </c>
      <c r="DA1680" t="str">
        <f t="shared" si="1379"/>
        <v/>
      </c>
    </row>
    <row r="1681" spans="1:105" x14ac:dyDescent="0.25">
      <c r="A1681">
        <v>1681</v>
      </c>
      <c r="B1681">
        <v>6472</v>
      </c>
      <c r="C1681">
        <v>9</v>
      </c>
      <c r="D1681">
        <v>5</v>
      </c>
      <c r="E1681">
        <v>2008</v>
      </c>
      <c r="F1681">
        <v>2008</v>
      </c>
      <c r="G1681">
        <v>0</v>
      </c>
      <c r="H1681">
        <v>1451</v>
      </c>
      <c r="I1681">
        <v>1451</v>
      </c>
      <c r="J1681">
        <v>1456</v>
      </c>
      <c r="K1681">
        <v>0</v>
      </c>
      <c r="L1681">
        <v>1456</v>
      </c>
      <c r="M1681">
        <v>2</v>
      </c>
      <c r="N1681">
        <v>0</v>
      </c>
      <c r="O1681">
        <v>2</v>
      </c>
      <c r="P1681">
        <v>6</v>
      </c>
      <c r="Q1681">
        <v>1</v>
      </c>
      <c r="R1681">
        <v>2</v>
      </c>
      <c r="S1681">
        <v>539</v>
      </c>
      <c r="T1681">
        <v>192</v>
      </c>
      <c r="U1681">
        <v>42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1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5</v>
      </c>
      <c r="AX1681">
        <v>248500</v>
      </c>
      <c r="BB1681">
        <f t="shared" si="1329"/>
        <v>-0.41898751695730457</v>
      </c>
      <c r="BC1681">
        <f t="shared" si="1330"/>
        <v>2.1032966327045264</v>
      </c>
      <c r="BD1681">
        <f t="shared" si="1331"/>
        <v>-0.51240735344330679</v>
      </c>
      <c r="BE1681">
        <f t="shared" si="1332"/>
        <v>1.2058954176753522</v>
      </c>
      <c r="BF1681">
        <f t="shared" si="1333"/>
        <v>1.1179723906407448</v>
      </c>
      <c r="BG1681">
        <f t="shared" si="1334"/>
        <v>-1.0132209009324593</v>
      </c>
      <c r="BH1681">
        <f t="shared" si="1335"/>
        <v>1.9968341485068224</v>
      </c>
      <c r="BI1681">
        <f t="shared" si="1336"/>
        <v>0.94317615711081737</v>
      </c>
      <c r="BJ1681">
        <f t="shared" si="1337"/>
        <v>0.79489188989438098</v>
      </c>
      <c r="BK1681">
        <f t="shared" si="1338"/>
        <v>-0.78942087648064874</v>
      </c>
      <c r="BL1681">
        <f t="shared" si="1339"/>
        <v>-9.4990182090528744E-2</v>
      </c>
      <c r="BM1681">
        <f t="shared" si="1340"/>
        <v>0.78965335510324319</v>
      </c>
      <c r="BN1681">
        <f t="shared" si="1341"/>
        <v>-0.76924933262188744</v>
      </c>
      <c r="BO1681">
        <f t="shared" si="1342"/>
        <v>-1.0605414743596004</v>
      </c>
      <c r="BP1681">
        <f t="shared" si="1343"/>
        <v>-0.29793416656059907</v>
      </c>
      <c r="BQ1681">
        <f t="shared" si="1344"/>
        <v>0.60872532306641436</v>
      </c>
      <c r="BR1681">
        <f t="shared" si="1345"/>
        <v>0.30404081389622228</v>
      </c>
      <c r="BS1681">
        <f t="shared" si="1346"/>
        <v>0.30534792896087348</v>
      </c>
      <c r="BT1681">
        <f t="shared" si="1347"/>
        <v>0.78803918095208136</v>
      </c>
      <c r="BU1681">
        <f t="shared" si="1348"/>
        <v>-7.0779253052060731E-2</v>
      </c>
      <c r="BV1681">
        <f t="shared" si="1349"/>
        <v>-0.35717256959863808</v>
      </c>
      <c r="BW1681">
        <f t="shared" si="1350"/>
        <v>-0.10325810958507768</v>
      </c>
      <c r="BX1681">
        <f t="shared" si="1351"/>
        <v>-4.71798068532421E-2</v>
      </c>
      <c r="BY1681">
        <f t="shared" si="1352"/>
        <v>-0.1059703395244459</v>
      </c>
      <c r="BZ1681">
        <f t="shared" si="1353"/>
        <v>-0.19657009570666342</v>
      </c>
      <c r="CA1681">
        <f t="shared" si="1354"/>
        <v>-0.13449718289666615</v>
      </c>
      <c r="CB1681">
        <f t="shared" si="1355"/>
        <v>-0.31011394532950831</v>
      </c>
      <c r="CC1681">
        <f t="shared" si="1356"/>
        <v>-0.17748553263522798</v>
      </c>
      <c r="CD1681">
        <f t="shared" si="1357"/>
        <v>-0.25505410597689637</v>
      </c>
      <c r="CE1681">
        <f t="shared" si="1358"/>
        <v>-0.25381703953656021</v>
      </c>
      <c r="CF1681">
        <f t="shared" si="1359"/>
        <v>-0.15071378989543877</v>
      </c>
      <c r="CG1681">
        <f t="shared" si="1360"/>
        <v>-0.10861780008030536</v>
      </c>
      <c r="CH1681">
        <f t="shared" si="1361"/>
        <v>-0.18882099759926541</v>
      </c>
      <c r="CI1681">
        <f t="shared" si="1362"/>
        <v>-0.44619487448339101</v>
      </c>
      <c r="CJ1681">
        <f t="shared" si="1363"/>
        <v>-0.16369571079412945</v>
      </c>
      <c r="CK1681">
        <f t="shared" si="1364"/>
        <v>-9.7617598250793164E-2</v>
      </c>
      <c r="CL1681">
        <f t="shared" si="1365"/>
        <v>3.9766367281542188</v>
      </c>
      <c r="CM1681">
        <f t="shared" si="1366"/>
        <v>-0.23069011945429144</v>
      </c>
      <c r="CN1681">
        <f t="shared" si="1367"/>
        <v>-0.28694158180777513</v>
      </c>
      <c r="CO1681">
        <f t="shared" si="1368"/>
        <v>-0.13662117757178671</v>
      </c>
      <c r="CP1681">
        <f t="shared" si="1369"/>
        <v>-0.22529952388354521</v>
      </c>
      <c r="CQ1681">
        <f t="shared" si="1370"/>
        <v>-0.21419160226713194</v>
      </c>
      <c r="CR1681">
        <f t="shared" si="1371"/>
        <v>-0.26837784803098957</v>
      </c>
      <c r="CS1681">
        <f t="shared" si="1372"/>
        <v>-0.12792901248503974</v>
      </c>
      <c r="CT1681">
        <f t="shared" si="1373"/>
        <v>-0.15262944947551418</v>
      </c>
      <c r="CU1681">
        <f t="shared" si="1374"/>
        <v>-9.1644382318053288E-2</v>
      </c>
      <c r="CV1681">
        <f t="shared" si="1375"/>
        <v>1.7464674579970096</v>
      </c>
      <c r="CX1681">
        <f t="shared" si="1376"/>
        <v>0.87647390038441597</v>
      </c>
      <c r="CY1681">
        <f t="shared" si="1377"/>
        <v>1.0484993978322363</v>
      </c>
      <c r="CZ1681">
        <f t="shared" si="1378"/>
        <v>2.959277177217005E-2</v>
      </c>
      <c r="DA1681" t="str">
        <f t="shared" si="1379"/>
        <v/>
      </c>
    </row>
    <row r="1682" spans="1:105" x14ac:dyDescent="0.25">
      <c r="A1682">
        <v>1682</v>
      </c>
      <c r="B1682">
        <v>16770</v>
      </c>
      <c r="C1682">
        <v>8</v>
      </c>
      <c r="D1682">
        <v>5</v>
      </c>
      <c r="E1682">
        <v>2002</v>
      </c>
      <c r="F1682">
        <v>2003</v>
      </c>
      <c r="G1682">
        <v>1196</v>
      </c>
      <c r="H1682">
        <v>516</v>
      </c>
      <c r="I1682">
        <v>1712</v>
      </c>
      <c r="J1682">
        <v>1712</v>
      </c>
      <c r="K1682">
        <v>0</v>
      </c>
      <c r="L1682">
        <v>1712</v>
      </c>
      <c r="M1682">
        <v>2</v>
      </c>
      <c r="N1682">
        <v>0</v>
      </c>
      <c r="O1682">
        <v>3</v>
      </c>
      <c r="P1682">
        <v>8</v>
      </c>
      <c r="Q1682">
        <v>1</v>
      </c>
      <c r="R1682">
        <v>3</v>
      </c>
      <c r="S1682">
        <v>701</v>
      </c>
      <c r="T1682">
        <v>218</v>
      </c>
      <c r="U1682">
        <v>183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1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5</v>
      </c>
      <c r="AX1682">
        <v>286500</v>
      </c>
      <c r="BB1682">
        <f t="shared" si="1329"/>
        <v>0.72334838868956619</v>
      </c>
      <c r="BC1682">
        <f t="shared" si="1330"/>
        <v>1.3780219317719313</v>
      </c>
      <c r="BD1682">
        <f t="shared" si="1331"/>
        <v>-0.51240735344330679</v>
      </c>
      <c r="BE1682">
        <f t="shared" si="1332"/>
        <v>1.0054418228269768</v>
      </c>
      <c r="BF1682">
        <f t="shared" si="1333"/>
        <v>0.87575401038637068</v>
      </c>
      <c r="BG1682">
        <f t="shared" si="1334"/>
        <v>1.7159936470337611</v>
      </c>
      <c r="BH1682">
        <f t="shared" si="1335"/>
        <v>-0.11182403539602676</v>
      </c>
      <c r="BI1682">
        <f t="shared" si="1336"/>
        <v>1.5685410325833116</v>
      </c>
      <c r="BJ1682">
        <f t="shared" si="1337"/>
        <v>1.4791424790171899</v>
      </c>
      <c r="BK1682">
        <f t="shared" si="1338"/>
        <v>-0.78942087648064874</v>
      </c>
      <c r="BL1682">
        <f t="shared" si="1339"/>
        <v>0.42712439901897925</v>
      </c>
      <c r="BM1682">
        <f t="shared" si="1340"/>
        <v>0.78965335510324319</v>
      </c>
      <c r="BN1682">
        <f t="shared" si="1341"/>
        <v>-0.76924933262188744</v>
      </c>
      <c r="BO1682">
        <f t="shared" si="1342"/>
        <v>0.17344343439753029</v>
      </c>
      <c r="BP1682">
        <f t="shared" si="1343"/>
        <v>0.96094259355460765</v>
      </c>
      <c r="BQ1682">
        <f t="shared" si="1344"/>
        <v>0.60872532306641436</v>
      </c>
      <c r="BR1682">
        <f t="shared" si="1345"/>
        <v>1.648693062085903</v>
      </c>
      <c r="BS1682">
        <f t="shared" si="1346"/>
        <v>1.0766797152752874</v>
      </c>
      <c r="BT1682">
        <f t="shared" si="1347"/>
        <v>0.99631030254006747</v>
      </c>
      <c r="BU1682">
        <f t="shared" si="1348"/>
        <v>2.1050655173710275</v>
      </c>
      <c r="BV1682">
        <f t="shared" si="1349"/>
        <v>-0.35717256959863808</v>
      </c>
      <c r="BW1682">
        <f t="shared" si="1350"/>
        <v>-0.10325810958507768</v>
      </c>
      <c r="BX1682">
        <f t="shared" si="1351"/>
        <v>-4.71798068532421E-2</v>
      </c>
      <c r="BY1682">
        <f t="shared" si="1352"/>
        <v>-0.1059703395244459</v>
      </c>
      <c r="BZ1682">
        <f t="shared" si="1353"/>
        <v>-0.19657009570666342</v>
      </c>
      <c r="CA1682">
        <f t="shared" si="1354"/>
        <v>-0.13449718289666615</v>
      </c>
      <c r="CB1682">
        <f t="shared" si="1355"/>
        <v>-0.31011394532950831</v>
      </c>
      <c r="CC1682">
        <f t="shared" si="1356"/>
        <v>-0.17748553263522798</v>
      </c>
      <c r="CD1682">
        <f t="shared" si="1357"/>
        <v>-0.25505410597689637</v>
      </c>
      <c r="CE1682">
        <f t="shared" si="1358"/>
        <v>-0.25381703953656021</v>
      </c>
      <c r="CF1682">
        <f t="shared" si="1359"/>
        <v>-0.15071378989543877</v>
      </c>
      <c r="CG1682">
        <f t="shared" si="1360"/>
        <v>-0.10861780008030536</v>
      </c>
      <c r="CH1682">
        <f t="shared" si="1361"/>
        <v>-0.18882099759926541</v>
      </c>
      <c r="CI1682">
        <f t="shared" si="1362"/>
        <v>-0.44619487448339101</v>
      </c>
      <c r="CJ1682">
        <f t="shared" si="1363"/>
        <v>-0.16369571079412945</v>
      </c>
      <c r="CK1682">
        <f t="shared" si="1364"/>
        <v>-9.7617598250793164E-2</v>
      </c>
      <c r="CL1682">
        <f t="shared" si="1365"/>
        <v>3.9766367281542188</v>
      </c>
      <c r="CM1682">
        <f t="shared" si="1366"/>
        <v>-0.23069011945429144</v>
      </c>
      <c r="CN1682">
        <f t="shared" si="1367"/>
        <v>-0.28694158180777513</v>
      </c>
      <c r="CO1682">
        <f t="shared" si="1368"/>
        <v>-0.13662117757178671</v>
      </c>
      <c r="CP1682">
        <f t="shared" si="1369"/>
        <v>-0.22529952388354521</v>
      </c>
      <c r="CQ1682">
        <f t="shared" si="1370"/>
        <v>-0.21419160226713194</v>
      </c>
      <c r="CR1682">
        <f t="shared" si="1371"/>
        <v>-0.26837784803098957</v>
      </c>
      <c r="CS1682">
        <f t="shared" si="1372"/>
        <v>-0.12792901248503974</v>
      </c>
      <c r="CT1682">
        <f t="shared" si="1373"/>
        <v>-0.15262944947551418</v>
      </c>
      <c r="CU1682">
        <f t="shared" si="1374"/>
        <v>-9.1644382318053288E-2</v>
      </c>
      <c r="CV1682">
        <f t="shared" si="1375"/>
        <v>1.7464674579970096</v>
      </c>
      <c r="CX1682">
        <f t="shared" si="1376"/>
        <v>1.3685595856799271</v>
      </c>
      <c r="CY1682">
        <f t="shared" si="1377"/>
        <v>1.713850959592941</v>
      </c>
      <c r="CZ1682">
        <f t="shared" si="1378"/>
        <v>0.11922613289873678</v>
      </c>
      <c r="DA1682" t="str">
        <f t="shared" si="1379"/>
        <v/>
      </c>
    </row>
    <row r="1683" spans="1:105" x14ac:dyDescent="0.25">
      <c r="A1683">
        <v>1683</v>
      </c>
      <c r="B1683">
        <v>3480</v>
      </c>
      <c r="C1683">
        <v>7</v>
      </c>
      <c r="D1683">
        <v>5</v>
      </c>
      <c r="E1683">
        <v>2003</v>
      </c>
      <c r="F1683">
        <v>2003</v>
      </c>
      <c r="G1683">
        <v>0</v>
      </c>
      <c r="H1683">
        <v>1405</v>
      </c>
      <c r="I1683">
        <v>1405</v>
      </c>
      <c r="J1683">
        <v>1405</v>
      </c>
      <c r="K1683">
        <v>0</v>
      </c>
      <c r="L1683">
        <v>1405</v>
      </c>
      <c r="M1683">
        <v>2</v>
      </c>
      <c r="N1683">
        <v>0</v>
      </c>
      <c r="O1683">
        <v>2</v>
      </c>
      <c r="P1683">
        <v>6</v>
      </c>
      <c r="Q1683">
        <v>1</v>
      </c>
      <c r="R1683">
        <v>2</v>
      </c>
      <c r="S1683">
        <v>478</v>
      </c>
      <c r="T1683">
        <v>148</v>
      </c>
      <c r="U1683">
        <v>36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1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4</v>
      </c>
      <c r="AX1683">
        <v>173000</v>
      </c>
      <c r="BB1683">
        <f t="shared" si="1329"/>
        <v>-0.75088390748900369</v>
      </c>
      <c r="BC1683">
        <f t="shared" si="1330"/>
        <v>0.65274723083933595</v>
      </c>
      <c r="BD1683">
        <f t="shared" si="1331"/>
        <v>-0.51240735344330679</v>
      </c>
      <c r="BE1683">
        <f t="shared" si="1332"/>
        <v>1.0388507553017061</v>
      </c>
      <c r="BF1683">
        <f t="shared" si="1333"/>
        <v>0.87575401038637068</v>
      </c>
      <c r="BG1683">
        <f t="shared" si="1334"/>
        <v>-1.0132209009324593</v>
      </c>
      <c r="BH1683">
        <f t="shared" si="1335"/>
        <v>1.8930926763575913</v>
      </c>
      <c r="BI1683">
        <f t="shared" si="1336"/>
        <v>0.83295859285129736</v>
      </c>
      <c r="BJ1683">
        <f t="shared" si="1337"/>
        <v>0.65857634284257138</v>
      </c>
      <c r="BK1683">
        <f t="shared" si="1338"/>
        <v>-0.78942087648064874</v>
      </c>
      <c r="BL1683">
        <f t="shared" si="1339"/>
        <v>-0.19900519629593855</v>
      </c>
      <c r="BM1683">
        <f t="shared" si="1340"/>
        <v>0.78965335510324319</v>
      </c>
      <c r="BN1683">
        <f t="shared" si="1341"/>
        <v>-0.76924933262188744</v>
      </c>
      <c r="BO1683">
        <f t="shared" si="1342"/>
        <v>-1.0605414743596004</v>
      </c>
      <c r="BP1683">
        <f t="shared" si="1343"/>
        <v>-0.29793416656059907</v>
      </c>
      <c r="BQ1683">
        <f t="shared" si="1344"/>
        <v>0.60872532306641436</v>
      </c>
      <c r="BR1683">
        <f t="shared" si="1345"/>
        <v>0.30404081389622228</v>
      </c>
      <c r="BS1683">
        <f t="shared" si="1346"/>
        <v>1.4908182262236131E-2</v>
      </c>
      <c r="BT1683">
        <f t="shared" si="1347"/>
        <v>0.43558035980318172</v>
      </c>
      <c r="BU1683">
        <f t="shared" si="1348"/>
        <v>-0.16336839221900068</v>
      </c>
      <c r="BV1683">
        <f t="shared" si="1349"/>
        <v>-0.35717256959863808</v>
      </c>
      <c r="BW1683">
        <f t="shared" si="1350"/>
        <v>-0.10325810958507768</v>
      </c>
      <c r="BX1683">
        <f t="shared" si="1351"/>
        <v>-4.71798068532421E-2</v>
      </c>
      <c r="BY1683">
        <f t="shared" si="1352"/>
        <v>-0.1059703395244459</v>
      </c>
      <c r="BZ1683">
        <f t="shared" si="1353"/>
        <v>-0.19657009570666342</v>
      </c>
      <c r="CA1683">
        <f t="shared" si="1354"/>
        <v>-0.13449718289666615</v>
      </c>
      <c r="CB1683">
        <f t="shared" si="1355"/>
        <v>-0.31011394532950831</v>
      </c>
      <c r="CC1683">
        <f t="shared" si="1356"/>
        <v>-0.17748553263522798</v>
      </c>
      <c r="CD1683">
        <f t="shared" si="1357"/>
        <v>-0.25505410597689637</v>
      </c>
      <c r="CE1683">
        <f t="shared" si="1358"/>
        <v>-0.25381703953656021</v>
      </c>
      <c r="CF1683">
        <f t="shared" si="1359"/>
        <v>-0.15071378989543877</v>
      </c>
      <c r="CG1683">
        <f t="shared" si="1360"/>
        <v>-0.10861780008030536</v>
      </c>
      <c r="CH1683">
        <f t="shared" si="1361"/>
        <v>-0.18882099759926541</v>
      </c>
      <c r="CI1683">
        <f t="shared" si="1362"/>
        <v>-0.44619487448339101</v>
      </c>
      <c r="CJ1683">
        <f t="shared" si="1363"/>
        <v>-0.16369571079412945</v>
      </c>
      <c r="CK1683">
        <f t="shared" si="1364"/>
        <v>-9.7617598250793164E-2</v>
      </c>
      <c r="CL1683">
        <f t="shared" si="1365"/>
        <v>3.9766367281542188</v>
      </c>
      <c r="CM1683">
        <f t="shared" si="1366"/>
        <v>-0.23069011945429144</v>
      </c>
      <c r="CN1683">
        <f t="shared" si="1367"/>
        <v>-0.28694158180777513</v>
      </c>
      <c r="CO1683">
        <f t="shared" si="1368"/>
        <v>-0.13662117757178671</v>
      </c>
      <c r="CP1683">
        <f t="shared" si="1369"/>
        <v>-0.22529952388354521</v>
      </c>
      <c r="CQ1683">
        <f t="shared" si="1370"/>
        <v>-0.21419160226713194</v>
      </c>
      <c r="CR1683">
        <f t="shared" si="1371"/>
        <v>-0.26837784803098957</v>
      </c>
      <c r="CS1683">
        <f t="shared" si="1372"/>
        <v>-0.12792901248503974</v>
      </c>
      <c r="CT1683">
        <f t="shared" si="1373"/>
        <v>-0.15262944947551418</v>
      </c>
      <c r="CU1683">
        <f t="shared" si="1374"/>
        <v>-9.1644382318053288E-2</v>
      </c>
      <c r="CV1683">
        <f t="shared" si="1375"/>
        <v>0.58430796653874073</v>
      </c>
      <c r="CX1683">
        <f t="shared" si="1376"/>
        <v>-0.10122265855798113</v>
      </c>
      <c r="CY1683">
        <f t="shared" si="1377"/>
        <v>0.64945605817582797</v>
      </c>
      <c r="CZ1683">
        <f t="shared" si="1378"/>
        <v>0.56351853575711852</v>
      </c>
      <c r="DA1683" t="str">
        <f t="shared" si="1379"/>
        <v/>
      </c>
    </row>
    <row r="1684" spans="1:105" x14ac:dyDescent="0.25">
      <c r="A1684">
        <v>1684</v>
      </c>
      <c r="B1684">
        <v>10928</v>
      </c>
      <c r="C1684">
        <v>7</v>
      </c>
      <c r="D1684">
        <v>5</v>
      </c>
      <c r="E1684">
        <v>2005</v>
      </c>
      <c r="F1684">
        <v>2005</v>
      </c>
      <c r="G1684">
        <v>0</v>
      </c>
      <c r="H1684">
        <v>728</v>
      </c>
      <c r="I1684">
        <v>728</v>
      </c>
      <c r="J1684">
        <v>728</v>
      </c>
      <c r="K1684">
        <v>728</v>
      </c>
      <c r="L1684">
        <v>1456</v>
      </c>
      <c r="M1684">
        <v>2</v>
      </c>
      <c r="N1684">
        <v>1</v>
      </c>
      <c r="O1684">
        <v>3</v>
      </c>
      <c r="P1684">
        <v>8</v>
      </c>
      <c r="Q1684">
        <v>1</v>
      </c>
      <c r="R1684">
        <v>2</v>
      </c>
      <c r="S1684">
        <v>390</v>
      </c>
      <c r="T1684">
        <v>10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1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4</v>
      </c>
      <c r="AX1684">
        <v>184000</v>
      </c>
      <c r="BB1684">
        <f t="shared" si="1329"/>
        <v>7.5307374823862253E-2</v>
      </c>
      <c r="BC1684">
        <f t="shared" si="1330"/>
        <v>0.65274723083933595</v>
      </c>
      <c r="BD1684">
        <f t="shared" si="1331"/>
        <v>-0.51240735344330679</v>
      </c>
      <c r="BE1684">
        <f t="shared" si="1332"/>
        <v>1.1056686202511645</v>
      </c>
      <c r="BF1684">
        <f t="shared" si="1333"/>
        <v>0.97264136248812039</v>
      </c>
      <c r="BG1684">
        <f t="shared" si="1334"/>
        <v>-1.0132209009324593</v>
      </c>
      <c r="BH1684">
        <f t="shared" si="1335"/>
        <v>0.36628883624825559</v>
      </c>
      <c r="BI1684">
        <f t="shared" si="1336"/>
        <v>-0.78915642896816052</v>
      </c>
      <c r="BJ1684">
        <f t="shared" si="1337"/>
        <v>-1.1509457229236069</v>
      </c>
      <c r="BK1684">
        <f t="shared" si="1338"/>
        <v>0.90987870469772714</v>
      </c>
      <c r="BL1684">
        <f t="shared" si="1339"/>
        <v>-9.4990182090528744E-2</v>
      </c>
      <c r="BM1684">
        <f t="shared" si="1340"/>
        <v>0.78965335510324319</v>
      </c>
      <c r="BN1684">
        <f t="shared" si="1341"/>
        <v>1.2088203798343946</v>
      </c>
      <c r="BO1684">
        <f t="shared" si="1342"/>
        <v>0.17344343439753029</v>
      </c>
      <c r="BP1684">
        <f t="shared" si="1343"/>
        <v>0.96094259355460765</v>
      </c>
      <c r="BQ1684">
        <f t="shared" si="1344"/>
        <v>0.60872532306641436</v>
      </c>
      <c r="BR1684">
        <f t="shared" si="1345"/>
        <v>0.30404081389622228</v>
      </c>
      <c r="BS1684">
        <f t="shared" si="1346"/>
        <v>-0.40408686215547024</v>
      </c>
      <c r="BT1684">
        <f t="shared" si="1347"/>
        <v>5.1079827640745812E-2</v>
      </c>
      <c r="BU1684">
        <f t="shared" si="1348"/>
        <v>-0.71890322722064026</v>
      </c>
      <c r="BV1684">
        <f t="shared" si="1349"/>
        <v>-0.35717256959863808</v>
      </c>
      <c r="BW1684">
        <f t="shared" si="1350"/>
        <v>-0.10325810958507768</v>
      </c>
      <c r="BX1684">
        <f t="shared" si="1351"/>
        <v>-4.71798068532421E-2</v>
      </c>
      <c r="BY1684">
        <f t="shared" si="1352"/>
        <v>-0.1059703395244459</v>
      </c>
      <c r="BZ1684">
        <f t="shared" si="1353"/>
        <v>-0.19657009570666342</v>
      </c>
      <c r="CA1684">
        <f t="shared" si="1354"/>
        <v>-0.13449718289666615</v>
      </c>
      <c r="CB1684">
        <f t="shared" si="1355"/>
        <v>-0.31011394532950831</v>
      </c>
      <c r="CC1684">
        <f t="shared" si="1356"/>
        <v>-0.17748553263522798</v>
      </c>
      <c r="CD1684">
        <f t="shared" si="1357"/>
        <v>-0.25505410597689637</v>
      </c>
      <c r="CE1684">
        <f t="shared" si="1358"/>
        <v>3.9376570078561768</v>
      </c>
      <c r="CF1684">
        <f t="shared" si="1359"/>
        <v>-0.15071378989543877</v>
      </c>
      <c r="CG1684">
        <f t="shared" si="1360"/>
        <v>-0.10861780008030536</v>
      </c>
      <c r="CH1684">
        <f t="shared" si="1361"/>
        <v>-0.18882099759926541</v>
      </c>
      <c r="CI1684">
        <f t="shared" si="1362"/>
        <v>-0.44619487448339101</v>
      </c>
      <c r="CJ1684">
        <f t="shared" si="1363"/>
        <v>-0.16369571079412945</v>
      </c>
      <c r="CK1684">
        <f t="shared" si="1364"/>
        <v>-9.7617598250793164E-2</v>
      </c>
      <c r="CL1684">
        <f t="shared" si="1365"/>
        <v>-0.2513290785070888</v>
      </c>
      <c r="CM1684">
        <f t="shared" si="1366"/>
        <v>-0.23069011945429144</v>
      </c>
      <c r="CN1684">
        <f t="shared" si="1367"/>
        <v>-0.28694158180777513</v>
      </c>
      <c r="CO1684">
        <f t="shared" si="1368"/>
        <v>-0.13662117757178671</v>
      </c>
      <c r="CP1684">
        <f t="shared" si="1369"/>
        <v>-0.22529952388354521</v>
      </c>
      <c r="CQ1684">
        <f t="shared" si="1370"/>
        <v>-0.21419160226713194</v>
      </c>
      <c r="CR1684">
        <f t="shared" si="1371"/>
        <v>-0.26837784803098957</v>
      </c>
      <c r="CS1684">
        <f t="shared" si="1372"/>
        <v>-0.12792901248503974</v>
      </c>
      <c r="CT1684">
        <f t="shared" si="1373"/>
        <v>-0.15262944947551418</v>
      </c>
      <c r="CU1684">
        <f t="shared" si="1374"/>
        <v>-9.1644382318053288E-2</v>
      </c>
      <c r="CV1684">
        <f t="shared" si="1375"/>
        <v>0.58430796653874073</v>
      </c>
      <c r="CX1684">
        <f t="shared" si="1376"/>
        <v>4.1223197711772096E-2</v>
      </c>
      <c r="CY1684">
        <f t="shared" si="1377"/>
        <v>8.9270310812405176E-2</v>
      </c>
      <c r="CZ1684">
        <f t="shared" si="1378"/>
        <v>2.308525077305027E-3</v>
      </c>
      <c r="DA1684" t="str">
        <f t="shared" si="1379"/>
        <v/>
      </c>
    </row>
    <row r="1685" spans="1:105" x14ac:dyDescent="0.25">
      <c r="A1685">
        <v>1685</v>
      </c>
      <c r="B1685">
        <v>8918</v>
      </c>
      <c r="C1685">
        <v>6</v>
      </c>
      <c r="D1685">
        <v>5</v>
      </c>
      <c r="E1685">
        <v>2005</v>
      </c>
      <c r="F1685">
        <v>2006</v>
      </c>
      <c r="G1685">
        <v>0</v>
      </c>
      <c r="H1685">
        <v>745</v>
      </c>
      <c r="I1685">
        <v>745</v>
      </c>
      <c r="J1685">
        <v>745</v>
      </c>
      <c r="K1685">
        <v>745</v>
      </c>
      <c r="L1685">
        <v>1490</v>
      </c>
      <c r="M1685">
        <v>2</v>
      </c>
      <c r="N1685">
        <v>1</v>
      </c>
      <c r="O1685">
        <v>3</v>
      </c>
      <c r="P1685">
        <v>7</v>
      </c>
      <c r="Q1685">
        <v>1</v>
      </c>
      <c r="R1685">
        <v>2</v>
      </c>
      <c r="S1685">
        <v>392</v>
      </c>
      <c r="T1685">
        <v>36</v>
      </c>
      <c r="U1685">
        <v>2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1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4</v>
      </c>
      <c r="AX1685">
        <v>167800</v>
      </c>
      <c r="BB1685">
        <f t="shared" si="1329"/>
        <v>-0.14765778058012008</v>
      </c>
      <c r="BC1685">
        <f t="shared" si="1330"/>
        <v>-7.2527470093259272E-2</v>
      </c>
      <c r="BD1685">
        <f t="shared" si="1331"/>
        <v>-0.51240735344330679</v>
      </c>
      <c r="BE1685">
        <f t="shared" si="1332"/>
        <v>1.1056686202511645</v>
      </c>
      <c r="BF1685">
        <f t="shared" si="1333"/>
        <v>1.0210850385389951</v>
      </c>
      <c r="BG1685">
        <f t="shared" si="1334"/>
        <v>-1.0132209009324593</v>
      </c>
      <c r="BH1685">
        <f t="shared" si="1335"/>
        <v>0.40462807595558015</v>
      </c>
      <c r="BI1685">
        <f t="shared" si="1336"/>
        <v>-0.74842385087225094</v>
      </c>
      <c r="BJ1685">
        <f t="shared" si="1337"/>
        <v>-1.1055072072396703</v>
      </c>
      <c r="BK1685">
        <f t="shared" si="1338"/>
        <v>0.94956015096150792</v>
      </c>
      <c r="BL1685">
        <f t="shared" si="1339"/>
        <v>-2.5646839286922213E-2</v>
      </c>
      <c r="BM1685">
        <f t="shared" si="1340"/>
        <v>0.78965335510324319</v>
      </c>
      <c r="BN1685">
        <f t="shared" si="1341"/>
        <v>1.2088203798343946</v>
      </c>
      <c r="BO1685">
        <f t="shared" si="1342"/>
        <v>0.17344343439753029</v>
      </c>
      <c r="BP1685">
        <f t="shared" si="1343"/>
        <v>0.33150421349700426</v>
      </c>
      <c r="BQ1685">
        <f t="shared" si="1344"/>
        <v>0.60872532306641436</v>
      </c>
      <c r="BR1685">
        <f t="shared" si="1345"/>
        <v>0.30404081389622228</v>
      </c>
      <c r="BS1685">
        <f t="shared" si="1346"/>
        <v>-0.39456424750961328</v>
      </c>
      <c r="BT1685">
        <f t="shared" si="1347"/>
        <v>-0.46158754857583539</v>
      </c>
      <c r="BU1685">
        <f t="shared" si="1348"/>
        <v>-0.41027276333084051</v>
      </c>
      <c r="BV1685">
        <f t="shared" si="1349"/>
        <v>-0.35717256959863808</v>
      </c>
      <c r="BW1685">
        <f t="shared" si="1350"/>
        <v>-0.10325810958507768</v>
      </c>
      <c r="BX1685">
        <f t="shared" si="1351"/>
        <v>-4.71798068532421E-2</v>
      </c>
      <c r="BY1685">
        <f t="shared" si="1352"/>
        <v>-0.1059703395244459</v>
      </c>
      <c r="BZ1685">
        <f t="shared" si="1353"/>
        <v>-0.19657009570666342</v>
      </c>
      <c r="CA1685">
        <f t="shared" si="1354"/>
        <v>-0.13449718289666615</v>
      </c>
      <c r="CB1685">
        <f t="shared" si="1355"/>
        <v>-0.31011394532950831</v>
      </c>
      <c r="CC1685">
        <f t="shared" si="1356"/>
        <v>-0.17748553263522798</v>
      </c>
      <c r="CD1685">
        <f t="shared" si="1357"/>
        <v>-0.25505410597689637</v>
      </c>
      <c r="CE1685">
        <f t="shared" si="1358"/>
        <v>3.9376570078561768</v>
      </c>
      <c r="CF1685">
        <f t="shared" si="1359"/>
        <v>-0.15071378989543877</v>
      </c>
      <c r="CG1685">
        <f t="shared" si="1360"/>
        <v>-0.10861780008030536</v>
      </c>
      <c r="CH1685">
        <f t="shared" si="1361"/>
        <v>-0.18882099759926541</v>
      </c>
      <c r="CI1685">
        <f t="shared" si="1362"/>
        <v>-0.44619487448339101</v>
      </c>
      <c r="CJ1685">
        <f t="shared" si="1363"/>
        <v>-0.16369571079412945</v>
      </c>
      <c r="CK1685">
        <f t="shared" si="1364"/>
        <v>-9.7617598250793164E-2</v>
      </c>
      <c r="CL1685">
        <f t="shared" si="1365"/>
        <v>-0.2513290785070888</v>
      </c>
      <c r="CM1685">
        <f t="shared" si="1366"/>
        <v>-0.23069011945429144</v>
      </c>
      <c r="CN1685">
        <f t="shared" si="1367"/>
        <v>-0.28694158180777513</v>
      </c>
      <c r="CO1685">
        <f t="shared" si="1368"/>
        <v>-0.13662117757178671</v>
      </c>
      <c r="CP1685">
        <f t="shared" si="1369"/>
        <v>-0.22529952388354521</v>
      </c>
      <c r="CQ1685">
        <f t="shared" si="1370"/>
        <v>-0.21419160226713194</v>
      </c>
      <c r="CR1685">
        <f t="shared" si="1371"/>
        <v>-0.26837784803098957</v>
      </c>
      <c r="CS1685">
        <f t="shared" si="1372"/>
        <v>-0.12792901248503974</v>
      </c>
      <c r="CT1685">
        <f t="shared" si="1373"/>
        <v>-0.15262944947551418</v>
      </c>
      <c r="CU1685">
        <f t="shared" si="1374"/>
        <v>-9.1644382318053288E-2</v>
      </c>
      <c r="CV1685">
        <f t="shared" si="1375"/>
        <v>0.58430796653874073</v>
      </c>
      <c r="CX1685">
        <f t="shared" si="1376"/>
        <v>-0.16856069970368265</v>
      </c>
      <c r="CY1685">
        <f t="shared" si="1377"/>
        <v>-5.4676641532647736E-2</v>
      </c>
      <c r="CZ1685">
        <f t="shared" si="1378"/>
        <v>1.2969578705503665E-2</v>
      </c>
      <c r="DA1685" t="str">
        <f t="shared" si="1379"/>
        <v/>
      </c>
    </row>
    <row r="1686" spans="1:105" x14ac:dyDescent="0.25">
      <c r="A1686">
        <v>1686</v>
      </c>
      <c r="B1686">
        <v>3182</v>
      </c>
      <c r="C1686">
        <v>7</v>
      </c>
      <c r="D1686">
        <v>5</v>
      </c>
      <c r="E1686">
        <v>2005</v>
      </c>
      <c r="F1686">
        <v>2006</v>
      </c>
      <c r="G1686">
        <v>16</v>
      </c>
      <c r="H1686">
        <v>1204</v>
      </c>
      <c r="I1686">
        <v>1220</v>
      </c>
      <c r="J1686">
        <v>1220</v>
      </c>
      <c r="K1686">
        <v>0</v>
      </c>
      <c r="L1686">
        <v>1220</v>
      </c>
      <c r="M1686">
        <v>2</v>
      </c>
      <c r="N1686">
        <v>0</v>
      </c>
      <c r="O1686">
        <v>2</v>
      </c>
      <c r="P1686">
        <v>5</v>
      </c>
      <c r="Q1686">
        <v>1</v>
      </c>
      <c r="R1686">
        <v>2</v>
      </c>
      <c r="S1686">
        <v>397</v>
      </c>
      <c r="T1686">
        <v>100</v>
      </c>
      <c r="U1686">
        <v>16</v>
      </c>
      <c r="V1686">
        <v>0</v>
      </c>
      <c r="W1686">
        <v>1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4</v>
      </c>
      <c r="AX1686">
        <v>180000</v>
      </c>
      <c r="BB1686">
        <f t="shared" si="1329"/>
        <v>-0.78394043301655925</v>
      </c>
      <c r="BC1686">
        <f t="shared" si="1330"/>
        <v>0.65274723083933595</v>
      </c>
      <c r="BD1686">
        <f t="shared" si="1331"/>
        <v>-0.51240735344330679</v>
      </c>
      <c r="BE1686">
        <f t="shared" si="1332"/>
        <v>1.1056686202511645</v>
      </c>
      <c r="BF1686">
        <f t="shared" si="1333"/>
        <v>1.0210850385389951</v>
      </c>
      <c r="BG1686">
        <f t="shared" si="1334"/>
        <v>-0.97670966952154004</v>
      </c>
      <c r="BH1686">
        <f t="shared" si="1335"/>
        <v>1.4397875480533424</v>
      </c>
      <c r="BI1686">
        <f t="shared" si="1336"/>
        <v>0.38969230180757547</v>
      </c>
      <c r="BJ1686">
        <f t="shared" si="1337"/>
        <v>0.16409837804679153</v>
      </c>
      <c r="BK1686">
        <f t="shared" si="1338"/>
        <v>-0.78942087648064874</v>
      </c>
      <c r="BL1686">
        <f t="shared" si="1339"/>
        <v>-0.57631456155085647</v>
      </c>
      <c r="BM1686">
        <f t="shared" si="1340"/>
        <v>0.78965335510324319</v>
      </c>
      <c r="BN1686">
        <f t="shared" si="1341"/>
        <v>-0.76924933262188744</v>
      </c>
      <c r="BO1686">
        <f t="shared" si="1342"/>
        <v>-1.0605414743596004</v>
      </c>
      <c r="BP1686">
        <f t="shared" si="1343"/>
        <v>-0.92737254661820245</v>
      </c>
      <c r="BQ1686">
        <f t="shared" si="1344"/>
        <v>0.60872532306641436</v>
      </c>
      <c r="BR1686">
        <f t="shared" si="1345"/>
        <v>0.30404081389622228</v>
      </c>
      <c r="BS1686">
        <f t="shared" si="1346"/>
        <v>-0.37075771089497084</v>
      </c>
      <c r="BT1686">
        <f t="shared" si="1347"/>
        <v>5.1079827640745812E-2</v>
      </c>
      <c r="BU1686">
        <f t="shared" si="1348"/>
        <v>-0.47199885610880044</v>
      </c>
      <c r="BV1686">
        <f t="shared" si="1349"/>
        <v>-0.35717256959863808</v>
      </c>
      <c r="BW1686">
        <f t="shared" si="1350"/>
        <v>9.6790891142643858</v>
      </c>
      <c r="BX1686">
        <f t="shared" si="1351"/>
        <v>-4.71798068532421E-2</v>
      </c>
      <c r="BY1686">
        <f t="shared" si="1352"/>
        <v>-0.1059703395244459</v>
      </c>
      <c r="BZ1686">
        <f t="shared" si="1353"/>
        <v>-0.19657009570666342</v>
      </c>
      <c r="CA1686">
        <f t="shared" si="1354"/>
        <v>-0.13449718289666615</v>
      </c>
      <c r="CB1686">
        <f t="shared" si="1355"/>
        <v>-0.31011394532950831</v>
      </c>
      <c r="CC1686">
        <f t="shared" si="1356"/>
        <v>-0.17748553263522798</v>
      </c>
      <c r="CD1686">
        <f t="shared" si="1357"/>
        <v>-0.25505410597689637</v>
      </c>
      <c r="CE1686">
        <f t="shared" si="1358"/>
        <v>-0.25381703953656021</v>
      </c>
      <c r="CF1686">
        <f t="shared" si="1359"/>
        <v>-0.15071378989543877</v>
      </c>
      <c r="CG1686">
        <f t="shared" si="1360"/>
        <v>-0.10861780008030536</v>
      </c>
      <c r="CH1686">
        <f t="shared" si="1361"/>
        <v>-0.18882099759926541</v>
      </c>
      <c r="CI1686">
        <f t="shared" si="1362"/>
        <v>-0.44619487448339101</v>
      </c>
      <c r="CJ1686">
        <f t="shared" si="1363"/>
        <v>-0.16369571079412945</v>
      </c>
      <c r="CK1686">
        <f t="shared" si="1364"/>
        <v>-9.7617598250793164E-2</v>
      </c>
      <c r="CL1686">
        <f t="shared" si="1365"/>
        <v>-0.2513290785070888</v>
      </c>
      <c r="CM1686">
        <f t="shared" si="1366"/>
        <v>-0.23069011945429144</v>
      </c>
      <c r="CN1686">
        <f t="shared" si="1367"/>
        <v>-0.28694158180777513</v>
      </c>
      <c r="CO1686">
        <f t="shared" si="1368"/>
        <v>-0.13662117757178671</v>
      </c>
      <c r="CP1686">
        <f t="shared" si="1369"/>
        <v>-0.22529952388354521</v>
      </c>
      <c r="CQ1686">
        <f t="shared" si="1370"/>
        <v>-0.21419160226713194</v>
      </c>
      <c r="CR1686">
        <f t="shared" si="1371"/>
        <v>-0.26837784803098957</v>
      </c>
      <c r="CS1686">
        <f t="shared" si="1372"/>
        <v>-0.12792901248503974</v>
      </c>
      <c r="CT1686">
        <f t="shared" si="1373"/>
        <v>-0.15262944947551418</v>
      </c>
      <c r="CU1686">
        <f t="shared" si="1374"/>
        <v>-9.1644382318053288E-2</v>
      </c>
      <c r="CV1686">
        <f t="shared" si="1375"/>
        <v>0.58430796653874073</v>
      </c>
      <c r="CX1686">
        <f t="shared" si="1376"/>
        <v>-1.0575295477229074E-2</v>
      </c>
      <c r="CY1686">
        <f t="shared" si="1377"/>
        <v>-8.1963578999412173E-2</v>
      </c>
      <c r="CZ1686">
        <f t="shared" si="1378"/>
        <v>5.096287024243599E-3</v>
      </c>
      <c r="DA1686" t="str">
        <f t="shared" si="1379"/>
        <v/>
      </c>
    </row>
    <row r="1687" spans="1:105" x14ac:dyDescent="0.25">
      <c r="A1687">
        <v>1687</v>
      </c>
      <c r="B1687">
        <v>9434</v>
      </c>
      <c r="C1687">
        <v>7</v>
      </c>
      <c r="D1687">
        <v>5</v>
      </c>
      <c r="E1687">
        <v>2004</v>
      </c>
      <c r="F1687">
        <v>2005</v>
      </c>
      <c r="G1687">
        <v>0</v>
      </c>
      <c r="H1687">
        <v>384</v>
      </c>
      <c r="I1687">
        <v>384</v>
      </c>
      <c r="J1687">
        <v>744</v>
      </c>
      <c r="K1687">
        <v>630</v>
      </c>
      <c r="L1687">
        <v>1374</v>
      </c>
      <c r="M1687">
        <v>2</v>
      </c>
      <c r="N1687">
        <v>1</v>
      </c>
      <c r="O1687">
        <v>3</v>
      </c>
      <c r="P1687">
        <v>6</v>
      </c>
      <c r="Q1687">
        <v>1</v>
      </c>
      <c r="R1687">
        <v>2</v>
      </c>
      <c r="S1687">
        <v>400</v>
      </c>
      <c r="T1687">
        <v>10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1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4</v>
      </c>
      <c r="AX1687">
        <v>170000</v>
      </c>
      <c r="BB1687">
        <f t="shared" si="1329"/>
        <v>-9.0418964565963419E-2</v>
      </c>
      <c r="BC1687">
        <f t="shared" si="1330"/>
        <v>0.65274723083933595</v>
      </c>
      <c r="BD1687">
        <f t="shared" si="1331"/>
        <v>-0.51240735344330679</v>
      </c>
      <c r="BE1687">
        <f t="shared" si="1332"/>
        <v>1.0722596877764352</v>
      </c>
      <c r="BF1687">
        <f t="shared" si="1333"/>
        <v>0.97264136248812039</v>
      </c>
      <c r="BG1687">
        <f t="shared" si="1334"/>
        <v>-1.0132209009324593</v>
      </c>
      <c r="BH1687">
        <f t="shared" si="1335"/>
        <v>-0.40951695547642897</v>
      </c>
      <c r="BI1687">
        <f t="shared" si="1336"/>
        <v>-1.6133921269089191</v>
      </c>
      <c r="BJ1687">
        <f t="shared" si="1337"/>
        <v>-1.1081800611034311</v>
      </c>
      <c r="BK1687">
        <f t="shared" si="1338"/>
        <v>0.68112683800063811</v>
      </c>
      <c r="BL1687">
        <f t="shared" si="1339"/>
        <v>-0.26223000885216802</v>
      </c>
      <c r="BM1687">
        <f t="shared" si="1340"/>
        <v>0.78965335510324319</v>
      </c>
      <c r="BN1687">
        <f t="shared" si="1341"/>
        <v>1.2088203798343946</v>
      </c>
      <c r="BO1687">
        <f t="shared" si="1342"/>
        <v>0.17344343439753029</v>
      </c>
      <c r="BP1687">
        <f t="shared" si="1343"/>
        <v>-0.29793416656059907</v>
      </c>
      <c r="BQ1687">
        <f t="shared" si="1344"/>
        <v>0.60872532306641436</v>
      </c>
      <c r="BR1687">
        <f t="shared" si="1345"/>
        <v>0.30404081389622228</v>
      </c>
      <c r="BS1687">
        <f t="shared" si="1346"/>
        <v>-0.35647378892618542</v>
      </c>
      <c r="BT1687">
        <f t="shared" si="1347"/>
        <v>5.1079827640745812E-2</v>
      </c>
      <c r="BU1687">
        <f t="shared" si="1348"/>
        <v>-0.71890322722064026</v>
      </c>
      <c r="BV1687">
        <f t="shared" si="1349"/>
        <v>-0.35717256959863808</v>
      </c>
      <c r="BW1687">
        <f t="shared" si="1350"/>
        <v>-0.10325810958507768</v>
      </c>
      <c r="BX1687">
        <f t="shared" si="1351"/>
        <v>-4.71798068532421E-2</v>
      </c>
      <c r="BY1687">
        <f t="shared" si="1352"/>
        <v>-0.1059703395244459</v>
      </c>
      <c r="BZ1687">
        <f t="shared" si="1353"/>
        <v>-0.19657009570666342</v>
      </c>
      <c r="CA1687">
        <f t="shared" si="1354"/>
        <v>-0.13449718289666615</v>
      </c>
      <c r="CB1687">
        <f t="shared" si="1355"/>
        <v>-0.31011394532950831</v>
      </c>
      <c r="CC1687">
        <f t="shared" si="1356"/>
        <v>-0.17748553263522798</v>
      </c>
      <c r="CD1687">
        <f t="shared" si="1357"/>
        <v>-0.25505410597689637</v>
      </c>
      <c r="CE1687">
        <f t="shared" si="1358"/>
        <v>3.9376570078561768</v>
      </c>
      <c r="CF1687">
        <f t="shared" si="1359"/>
        <v>-0.15071378989543877</v>
      </c>
      <c r="CG1687">
        <f t="shared" si="1360"/>
        <v>-0.10861780008030536</v>
      </c>
      <c r="CH1687">
        <f t="shared" si="1361"/>
        <v>-0.18882099759926541</v>
      </c>
      <c r="CI1687">
        <f t="shared" si="1362"/>
        <v>-0.44619487448339101</v>
      </c>
      <c r="CJ1687">
        <f t="shared" si="1363"/>
        <v>-0.16369571079412945</v>
      </c>
      <c r="CK1687">
        <f t="shared" si="1364"/>
        <v>-9.7617598250793164E-2</v>
      </c>
      <c r="CL1687">
        <f t="shared" si="1365"/>
        <v>-0.2513290785070888</v>
      </c>
      <c r="CM1687">
        <f t="shared" si="1366"/>
        <v>-0.23069011945429144</v>
      </c>
      <c r="CN1687">
        <f t="shared" si="1367"/>
        <v>-0.28694158180777513</v>
      </c>
      <c r="CO1687">
        <f t="shared" si="1368"/>
        <v>-0.13662117757178671</v>
      </c>
      <c r="CP1687">
        <f t="shared" si="1369"/>
        <v>-0.22529952388354521</v>
      </c>
      <c r="CQ1687">
        <f t="shared" si="1370"/>
        <v>-0.21419160226713194</v>
      </c>
      <c r="CR1687">
        <f t="shared" si="1371"/>
        <v>-0.26837784803098957</v>
      </c>
      <c r="CS1687">
        <f t="shared" si="1372"/>
        <v>-0.12792901248503974</v>
      </c>
      <c r="CT1687">
        <f t="shared" si="1373"/>
        <v>-0.15262944947551418</v>
      </c>
      <c r="CU1687">
        <f t="shared" si="1374"/>
        <v>-9.1644382318053288E-2</v>
      </c>
      <c r="CV1687">
        <f t="shared" si="1375"/>
        <v>0.58430796653874073</v>
      </c>
      <c r="CX1687">
        <f t="shared" si="1376"/>
        <v>-0.140071528449732</v>
      </c>
      <c r="CY1687">
        <f t="shared" si="1377"/>
        <v>-0.10871478940455373</v>
      </c>
      <c r="CZ1687">
        <f t="shared" si="1378"/>
        <v>9.8324508354740749E-4</v>
      </c>
      <c r="DA1687" t="str">
        <f t="shared" si="1379"/>
        <v/>
      </c>
    </row>
    <row r="1688" spans="1:105" x14ac:dyDescent="0.25">
      <c r="A1688">
        <v>1688</v>
      </c>
      <c r="B1688">
        <v>7984</v>
      </c>
      <c r="C1688">
        <v>7</v>
      </c>
      <c r="D1688">
        <v>5</v>
      </c>
      <c r="E1688">
        <v>2004</v>
      </c>
      <c r="F1688">
        <v>2005</v>
      </c>
      <c r="G1688">
        <v>0</v>
      </c>
      <c r="H1688">
        <v>868</v>
      </c>
      <c r="I1688">
        <v>868</v>
      </c>
      <c r="J1688">
        <v>868</v>
      </c>
      <c r="K1688">
        <v>762</v>
      </c>
      <c r="L1688">
        <v>1630</v>
      </c>
      <c r="M1688">
        <v>2</v>
      </c>
      <c r="N1688">
        <v>1</v>
      </c>
      <c r="O1688">
        <v>3</v>
      </c>
      <c r="P1688">
        <v>7</v>
      </c>
      <c r="Q1688">
        <v>1</v>
      </c>
      <c r="R1688">
        <v>2</v>
      </c>
      <c r="S1688">
        <v>436</v>
      </c>
      <c r="T1688">
        <v>120</v>
      </c>
      <c r="U1688">
        <v>48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1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4</v>
      </c>
      <c r="AX1688">
        <v>189500</v>
      </c>
      <c r="BB1688">
        <f t="shared" si="1329"/>
        <v>-0.25126447468326413</v>
      </c>
      <c r="BC1688">
        <f t="shared" si="1330"/>
        <v>0.65274723083933595</v>
      </c>
      <c r="BD1688">
        <f t="shared" si="1331"/>
        <v>-0.51240735344330679</v>
      </c>
      <c r="BE1688">
        <f t="shared" si="1332"/>
        <v>1.0722596877764352</v>
      </c>
      <c r="BF1688">
        <f t="shared" si="1333"/>
        <v>0.97264136248812039</v>
      </c>
      <c r="BG1688">
        <f t="shared" si="1334"/>
        <v>-1.0132209009324593</v>
      </c>
      <c r="BH1688">
        <f t="shared" si="1335"/>
        <v>0.68202375148504579</v>
      </c>
      <c r="BI1688">
        <f t="shared" si="1336"/>
        <v>-0.45371166817831693</v>
      </c>
      <c r="BJ1688">
        <f t="shared" si="1337"/>
        <v>-0.77674618199707068</v>
      </c>
      <c r="BK1688">
        <f t="shared" si="1338"/>
        <v>0.9892415972252887</v>
      </c>
      <c r="BL1688">
        <f t="shared" si="1339"/>
        <v>0.25988457225733996</v>
      </c>
      <c r="BM1688">
        <f t="shared" si="1340"/>
        <v>0.78965335510324319</v>
      </c>
      <c r="BN1688">
        <f t="shared" si="1341"/>
        <v>1.2088203798343946</v>
      </c>
      <c r="BO1688">
        <f t="shared" si="1342"/>
        <v>0.17344343439753029</v>
      </c>
      <c r="BP1688">
        <f t="shared" si="1343"/>
        <v>0.33150421349700426</v>
      </c>
      <c r="BQ1688">
        <f t="shared" si="1344"/>
        <v>0.60872532306641436</v>
      </c>
      <c r="BR1688">
        <f t="shared" si="1345"/>
        <v>0.30404081389622228</v>
      </c>
      <c r="BS1688">
        <f t="shared" si="1346"/>
        <v>-0.1850667253007601</v>
      </c>
      <c r="BT1688">
        <f t="shared" si="1347"/>
        <v>0.21128838270842745</v>
      </c>
      <c r="BU1688">
        <f t="shared" si="1348"/>
        <v>2.1809886114879194E-2</v>
      </c>
      <c r="BV1688">
        <f t="shared" si="1349"/>
        <v>-0.35717256959863808</v>
      </c>
      <c r="BW1688">
        <f t="shared" si="1350"/>
        <v>-0.10325810958507768</v>
      </c>
      <c r="BX1688">
        <f t="shared" si="1351"/>
        <v>-4.71798068532421E-2</v>
      </c>
      <c r="BY1688">
        <f t="shared" si="1352"/>
        <v>-0.1059703395244459</v>
      </c>
      <c r="BZ1688">
        <f t="shared" si="1353"/>
        <v>-0.19657009570666342</v>
      </c>
      <c r="CA1688">
        <f t="shared" si="1354"/>
        <v>-0.13449718289666615</v>
      </c>
      <c r="CB1688">
        <f t="shared" si="1355"/>
        <v>-0.31011394532950831</v>
      </c>
      <c r="CC1688">
        <f t="shared" si="1356"/>
        <v>-0.17748553263522798</v>
      </c>
      <c r="CD1688">
        <f t="shared" si="1357"/>
        <v>-0.25505410597689637</v>
      </c>
      <c r="CE1688">
        <f t="shared" si="1358"/>
        <v>3.9376570078561768</v>
      </c>
      <c r="CF1688">
        <f t="shared" si="1359"/>
        <v>-0.15071378989543877</v>
      </c>
      <c r="CG1688">
        <f t="shared" si="1360"/>
        <v>-0.10861780008030536</v>
      </c>
      <c r="CH1688">
        <f t="shared" si="1361"/>
        <v>-0.18882099759926541</v>
      </c>
      <c r="CI1688">
        <f t="shared" si="1362"/>
        <v>-0.44619487448339101</v>
      </c>
      <c r="CJ1688">
        <f t="shared" si="1363"/>
        <v>-0.16369571079412945</v>
      </c>
      <c r="CK1688">
        <f t="shared" si="1364"/>
        <v>-9.7617598250793164E-2</v>
      </c>
      <c r="CL1688">
        <f t="shared" si="1365"/>
        <v>-0.2513290785070888</v>
      </c>
      <c r="CM1688">
        <f t="shared" si="1366"/>
        <v>-0.23069011945429144</v>
      </c>
      <c r="CN1688">
        <f t="shared" si="1367"/>
        <v>-0.28694158180777513</v>
      </c>
      <c r="CO1688">
        <f t="shared" si="1368"/>
        <v>-0.13662117757178671</v>
      </c>
      <c r="CP1688">
        <f t="shared" si="1369"/>
        <v>-0.22529952388354521</v>
      </c>
      <c r="CQ1688">
        <f t="shared" si="1370"/>
        <v>-0.21419160226713194</v>
      </c>
      <c r="CR1688">
        <f t="shared" si="1371"/>
        <v>-0.26837784803098957</v>
      </c>
      <c r="CS1688">
        <f t="shared" si="1372"/>
        <v>-0.12792901248503974</v>
      </c>
      <c r="CT1688">
        <f t="shared" si="1373"/>
        <v>-0.15262944947551418</v>
      </c>
      <c r="CU1688">
        <f t="shared" si="1374"/>
        <v>-9.1644382318053288E-2</v>
      </c>
      <c r="CV1688">
        <f t="shared" si="1375"/>
        <v>0.58430796653874073</v>
      </c>
      <c r="CX1688">
        <f t="shared" si="1376"/>
        <v>0.1124461258466487</v>
      </c>
      <c r="CY1688">
        <f t="shared" si="1377"/>
        <v>0.18957280395919873</v>
      </c>
      <c r="CZ1688">
        <f t="shared" si="1378"/>
        <v>5.9485244766769039E-3</v>
      </c>
      <c r="DA1688" t="str">
        <f t="shared" si="1379"/>
        <v/>
      </c>
    </row>
    <row r="1689" spans="1:105" x14ac:dyDescent="0.25">
      <c r="A1689">
        <v>1689</v>
      </c>
      <c r="B1689">
        <v>10125</v>
      </c>
      <c r="C1689">
        <v>7</v>
      </c>
      <c r="D1689">
        <v>5</v>
      </c>
      <c r="E1689">
        <v>2004</v>
      </c>
      <c r="F1689">
        <v>2004</v>
      </c>
      <c r="G1689">
        <v>0</v>
      </c>
      <c r="H1689">
        <v>846</v>
      </c>
      <c r="I1689">
        <v>846</v>
      </c>
      <c r="J1689">
        <v>846</v>
      </c>
      <c r="K1689">
        <v>748</v>
      </c>
      <c r="L1689">
        <v>1594</v>
      </c>
      <c r="M1689">
        <v>2</v>
      </c>
      <c r="N1689">
        <v>1</v>
      </c>
      <c r="O1689">
        <v>3</v>
      </c>
      <c r="P1689">
        <v>7</v>
      </c>
      <c r="Q1689">
        <v>1</v>
      </c>
      <c r="R1689">
        <v>2</v>
      </c>
      <c r="S1689">
        <v>434</v>
      </c>
      <c r="T1689">
        <v>300</v>
      </c>
      <c r="U1689">
        <v>48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1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4</v>
      </c>
      <c r="AX1689">
        <v>195500</v>
      </c>
      <c r="BB1689">
        <f t="shared" si="1329"/>
        <v>-1.3767759399718749E-2</v>
      </c>
      <c r="BC1689">
        <f t="shared" si="1330"/>
        <v>0.65274723083933595</v>
      </c>
      <c r="BD1689">
        <f t="shared" si="1331"/>
        <v>-0.51240735344330679</v>
      </c>
      <c r="BE1689">
        <f t="shared" si="1332"/>
        <v>1.0722596877764352</v>
      </c>
      <c r="BF1689">
        <f t="shared" si="1333"/>
        <v>0.92419768643724554</v>
      </c>
      <c r="BG1689">
        <f t="shared" si="1334"/>
        <v>-1.0132209009324593</v>
      </c>
      <c r="BH1689">
        <f t="shared" si="1335"/>
        <v>0.6324082648049788</v>
      </c>
      <c r="BI1689">
        <f t="shared" si="1336"/>
        <v>-0.50642441630243518</v>
      </c>
      <c r="BJ1689">
        <f t="shared" si="1337"/>
        <v>-0.83554896699981207</v>
      </c>
      <c r="BK1689">
        <f t="shared" si="1338"/>
        <v>0.95656275912570454</v>
      </c>
      <c r="BL1689">
        <f t="shared" si="1339"/>
        <v>0.18646220928881541</v>
      </c>
      <c r="BM1689">
        <f t="shared" si="1340"/>
        <v>0.78965335510324319</v>
      </c>
      <c r="BN1689">
        <f t="shared" si="1341"/>
        <v>1.2088203798343946</v>
      </c>
      <c r="BO1689">
        <f t="shared" si="1342"/>
        <v>0.17344343439753029</v>
      </c>
      <c r="BP1689">
        <f t="shared" si="1343"/>
        <v>0.33150421349700426</v>
      </c>
      <c r="BQ1689">
        <f t="shared" si="1344"/>
        <v>0.60872532306641436</v>
      </c>
      <c r="BR1689">
        <f t="shared" si="1345"/>
        <v>0.30404081389622228</v>
      </c>
      <c r="BS1689">
        <f t="shared" si="1346"/>
        <v>-0.19458933994661706</v>
      </c>
      <c r="BT1689">
        <f t="shared" si="1347"/>
        <v>1.6531653783175622</v>
      </c>
      <c r="BU1689">
        <f t="shared" si="1348"/>
        <v>2.1809886114879194E-2</v>
      </c>
      <c r="BV1689">
        <f t="shared" si="1349"/>
        <v>-0.35717256959863808</v>
      </c>
      <c r="BW1689">
        <f t="shared" si="1350"/>
        <v>-0.10325810958507768</v>
      </c>
      <c r="BX1689">
        <f t="shared" si="1351"/>
        <v>-4.71798068532421E-2</v>
      </c>
      <c r="BY1689">
        <f t="shared" si="1352"/>
        <v>-0.1059703395244459</v>
      </c>
      <c r="BZ1689">
        <f t="shared" si="1353"/>
        <v>-0.19657009570666342</v>
      </c>
      <c r="CA1689">
        <f t="shared" si="1354"/>
        <v>-0.13449718289666615</v>
      </c>
      <c r="CB1689">
        <f t="shared" si="1355"/>
        <v>-0.31011394532950831</v>
      </c>
      <c r="CC1689">
        <f t="shared" si="1356"/>
        <v>-0.17748553263522798</v>
      </c>
      <c r="CD1689">
        <f t="shared" si="1357"/>
        <v>-0.25505410597689637</v>
      </c>
      <c r="CE1689">
        <f t="shared" si="1358"/>
        <v>3.9376570078561768</v>
      </c>
      <c r="CF1689">
        <f t="shared" si="1359"/>
        <v>-0.15071378989543877</v>
      </c>
      <c r="CG1689">
        <f t="shared" si="1360"/>
        <v>-0.10861780008030536</v>
      </c>
      <c r="CH1689">
        <f t="shared" si="1361"/>
        <v>-0.18882099759926541</v>
      </c>
      <c r="CI1689">
        <f t="shared" si="1362"/>
        <v>-0.44619487448339101</v>
      </c>
      <c r="CJ1689">
        <f t="shared" si="1363"/>
        <v>-0.16369571079412945</v>
      </c>
      <c r="CK1689">
        <f t="shared" si="1364"/>
        <v>-9.7617598250793164E-2</v>
      </c>
      <c r="CL1689">
        <f t="shared" si="1365"/>
        <v>-0.2513290785070888</v>
      </c>
      <c r="CM1689">
        <f t="shared" si="1366"/>
        <v>-0.23069011945429144</v>
      </c>
      <c r="CN1689">
        <f t="shared" si="1367"/>
        <v>-0.28694158180777513</v>
      </c>
      <c r="CO1689">
        <f t="shared" si="1368"/>
        <v>-0.13662117757178671</v>
      </c>
      <c r="CP1689">
        <f t="shared" si="1369"/>
        <v>-0.22529952388354521</v>
      </c>
      <c r="CQ1689">
        <f t="shared" si="1370"/>
        <v>-0.21419160226713194</v>
      </c>
      <c r="CR1689">
        <f t="shared" si="1371"/>
        <v>-0.26837784803098957</v>
      </c>
      <c r="CS1689">
        <f t="shared" si="1372"/>
        <v>-0.12792901248503974</v>
      </c>
      <c r="CT1689">
        <f t="shared" si="1373"/>
        <v>-0.15262944947551418</v>
      </c>
      <c r="CU1689">
        <f t="shared" si="1374"/>
        <v>-9.1644382318053288E-2</v>
      </c>
      <c r="CV1689">
        <f t="shared" si="1375"/>
        <v>0.58430796653874073</v>
      </c>
      <c r="CX1689">
        <f t="shared" si="1376"/>
        <v>0.19014386563015045</v>
      </c>
      <c r="CY1689">
        <f t="shared" si="1377"/>
        <v>0.22517894759309656</v>
      </c>
      <c r="CZ1689">
        <f t="shared" si="1378"/>
        <v>1.2274569681503516E-3</v>
      </c>
      <c r="DA1689" t="str">
        <f t="shared" si="1379"/>
        <v/>
      </c>
    </row>
    <row r="1690" spans="1:105" x14ac:dyDescent="0.25">
      <c r="A1690">
        <v>1690</v>
      </c>
      <c r="B1690">
        <v>8965</v>
      </c>
      <c r="C1690">
        <v>7</v>
      </c>
      <c r="D1690">
        <v>5</v>
      </c>
      <c r="E1690">
        <v>2003</v>
      </c>
      <c r="F1690">
        <v>2003</v>
      </c>
      <c r="G1690">
        <v>652</v>
      </c>
      <c r="H1690">
        <v>130</v>
      </c>
      <c r="I1690">
        <v>782</v>
      </c>
      <c r="J1690">
        <v>806</v>
      </c>
      <c r="K1690">
        <v>683</v>
      </c>
      <c r="L1690">
        <v>1489</v>
      </c>
      <c r="M1690">
        <v>2</v>
      </c>
      <c r="N1690">
        <v>1</v>
      </c>
      <c r="O1690">
        <v>3</v>
      </c>
      <c r="P1690">
        <v>8</v>
      </c>
      <c r="Q1690">
        <v>1</v>
      </c>
      <c r="R1690">
        <v>2</v>
      </c>
      <c r="S1690">
        <v>400</v>
      </c>
      <c r="T1690">
        <v>0</v>
      </c>
      <c r="U1690">
        <v>75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1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4</v>
      </c>
      <c r="AX1690">
        <v>192000</v>
      </c>
      <c r="BB1690">
        <f t="shared" si="1329"/>
        <v>-0.14244416749355931</v>
      </c>
      <c r="BC1690">
        <f t="shared" si="1330"/>
        <v>0.65274723083933595</v>
      </c>
      <c r="BD1690">
        <f t="shared" si="1331"/>
        <v>-0.51240735344330679</v>
      </c>
      <c r="BE1690">
        <f t="shared" si="1332"/>
        <v>1.0388507553017061</v>
      </c>
      <c r="BF1690">
        <f t="shared" si="1333"/>
        <v>0.87575401038637068</v>
      </c>
      <c r="BG1690">
        <f t="shared" si="1334"/>
        <v>0.47461177906250368</v>
      </c>
      <c r="BH1690">
        <f t="shared" si="1335"/>
        <v>-0.98235030169174842</v>
      </c>
      <c r="BI1690">
        <f t="shared" si="1336"/>
        <v>-0.65977059266350657</v>
      </c>
      <c r="BJ1690">
        <f t="shared" si="1337"/>
        <v>-0.94246312155025092</v>
      </c>
      <c r="BK1690">
        <f t="shared" si="1338"/>
        <v>0.80483958223477814</v>
      </c>
      <c r="BL1690">
        <f t="shared" si="1339"/>
        <v>-2.7686349369381229E-2</v>
      </c>
      <c r="BM1690">
        <f t="shared" si="1340"/>
        <v>0.78965335510324319</v>
      </c>
      <c r="BN1690">
        <f t="shared" si="1341"/>
        <v>1.2088203798343946</v>
      </c>
      <c r="BO1690">
        <f t="shared" si="1342"/>
        <v>0.17344343439753029</v>
      </c>
      <c r="BP1690">
        <f t="shared" si="1343"/>
        <v>0.96094259355460765</v>
      </c>
      <c r="BQ1690">
        <f t="shared" si="1344"/>
        <v>0.60872532306641436</v>
      </c>
      <c r="BR1690">
        <f t="shared" si="1345"/>
        <v>0.30404081389622228</v>
      </c>
      <c r="BS1690">
        <f t="shared" si="1346"/>
        <v>-0.35647378892618542</v>
      </c>
      <c r="BT1690">
        <f t="shared" si="1347"/>
        <v>-0.74996294769766236</v>
      </c>
      <c r="BU1690">
        <f t="shared" si="1348"/>
        <v>0.4384610123661089</v>
      </c>
      <c r="BV1690">
        <f t="shared" si="1349"/>
        <v>-0.35717256959863808</v>
      </c>
      <c r="BW1690">
        <f t="shared" si="1350"/>
        <v>-0.10325810958507768</v>
      </c>
      <c r="BX1690">
        <f t="shared" si="1351"/>
        <v>-4.71798068532421E-2</v>
      </c>
      <c r="BY1690">
        <f t="shared" si="1352"/>
        <v>-0.1059703395244459</v>
      </c>
      <c r="BZ1690">
        <f t="shared" si="1353"/>
        <v>-0.19657009570666342</v>
      </c>
      <c r="CA1690">
        <f t="shared" si="1354"/>
        <v>-0.13449718289666615</v>
      </c>
      <c r="CB1690">
        <f t="shared" si="1355"/>
        <v>-0.31011394532950831</v>
      </c>
      <c r="CC1690">
        <f t="shared" si="1356"/>
        <v>-0.17748553263522798</v>
      </c>
      <c r="CD1690">
        <f t="shared" si="1357"/>
        <v>-0.25505410597689637</v>
      </c>
      <c r="CE1690">
        <f t="shared" si="1358"/>
        <v>3.9376570078561768</v>
      </c>
      <c r="CF1690">
        <f t="shared" si="1359"/>
        <v>-0.15071378989543877</v>
      </c>
      <c r="CG1690">
        <f t="shared" si="1360"/>
        <v>-0.10861780008030536</v>
      </c>
      <c r="CH1690">
        <f t="shared" si="1361"/>
        <v>-0.18882099759926541</v>
      </c>
      <c r="CI1690">
        <f t="shared" si="1362"/>
        <v>-0.44619487448339101</v>
      </c>
      <c r="CJ1690">
        <f t="shared" si="1363"/>
        <v>-0.16369571079412945</v>
      </c>
      <c r="CK1690">
        <f t="shared" si="1364"/>
        <v>-9.7617598250793164E-2</v>
      </c>
      <c r="CL1690">
        <f t="shared" si="1365"/>
        <v>-0.2513290785070888</v>
      </c>
      <c r="CM1690">
        <f t="shared" si="1366"/>
        <v>-0.23069011945429144</v>
      </c>
      <c r="CN1690">
        <f t="shared" si="1367"/>
        <v>-0.28694158180777513</v>
      </c>
      <c r="CO1690">
        <f t="shared" si="1368"/>
        <v>-0.13662117757178671</v>
      </c>
      <c r="CP1690">
        <f t="shared" si="1369"/>
        <v>-0.22529952388354521</v>
      </c>
      <c r="CQ1690">
        <f t="shared" si="1370"/>
        <v>-0.21419160226713194</v>
      </c>
      <c r="CR1690">
        <f t="shared" si="1371"/>
        <v>-0.26837784803098957</v>
      </c>
      <c r="CS1690">
        <f t="shared" si="1372"/>
        <v>-0.12792901248503974</v>
      </c>
      <c r="CT1690">
        <f t="shared" si="1373"/>
        <v>-0.15262944947551418</v>
      </c>
      <c r="CU1690">
        <f t="shared" si="1374"/>
        <v>-9.1644382318053288E-2</v>
      </c>
      <c r="CV1690">
        <f t="shared" si="1375"/>
        <v>0.58430796653874073</v>
      </c>
      <c r="CX1690">
        <f t="shared" si="1376"/>
        <v>0.14482018408977443</v>
      </c>
      <c r="CY1690">
        <f t="shared" si="1377"/>
        <v>0.26627224393760235</v>
      </c>
      <c r="CZ1690">
        <f t="shared" si="1378"/>
        <v>1.4750602841280375E-2</v>
      </c>
      <c r="DA1690" t="str">
        <f t="shared" si="1379"/>
        <v/>
      </c>
    </row>
    <row r="1691" spans="1:105" x14ac:dyDescent="0.25">
      <c r="A1691">
        <v>1691</v>
      </c>
      <c r="B1691">
        <v>8174</v>
      </c>
      <c r="C1691">
        <v>7</v>
      </c>
      <c r="D1691">
        <v>5</v>
      </c>
      <c r="E1691">
        <v>2003</v>
      </c>
      <c r="F1691">
        <v>2003</v>
      </c>
      <c r="G1691">
        <v>494</v>
      </c>
      <c r="H1691">
        <v>204</v>
      </c>
      <c r="I1691">
        <v>698</v>
      </c>
      <c r="J1691">
        <v>698</v>
      </c>
      <c r="K1691">
        <v>644</v>
      </c>
      <c r="L1691">
        <v>1342</v>
      </c>
      <c r="M1691">
        <v>2</v>
      </c>
      <c r="N1691">
        <v>1</v>
      </c>
      <c r="O1691">
        <v>3</v>
      </c>
      <c r="P1691">
        <v>7</v>
      </c>
      <c r="Q1691">
        <v>1</v>
      </c>
      <c r="R1691">
        <v>2</v>
      </c>
      <c r="S1691">
        <v>393</v>
      </c>
      <c r="T1691">
        <v>100</v>
      </c>
      <c r="U1691">
        <v>56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1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4</v>
      </c>
      <c r="AX1691">
        <v>178000</v>
      </c>
      <c r="BB1691">
        <f t="shared" si="1329"/>
        <v>-0.23018816646099713</v>
      </c>
      <c r="BC1691">
        <f t="shared" si="1330"/>
        <v>0.65274723083933595</v>
      </c>
      <c r="BD1691">
        <f t="shared" si="1331"/>
        <v>-0.51240735344330679</v>
      </c>
      <c r="BE1691">
        <f t="shared" si="1332"/>
        <v>1.0388507553017061</v>
      </c>
      <c r="BF1691">
        <f t="shared" si="1333"/>
        <v>0.87575401038637068</v>
      </c>
      <c r="BG1691">
        <f t="shared" si="1334"/>
        <v>0.11406336887967522</v>
      </c>
      <c r="BH1691">
        <f t="shared" si="1335"/>
        <v>-0.81546184649515929</v>
      </c>
      <c r="BI1691">
        <f t="shared" si="1336"/>
        <v>-0.86103744913741276</v>
      </c>
      <c r="BJ1691">
        <f t="shared" si="1337"/>
        <v>-1.231131338836436</v>
      </c>
      <c r="BK1691">
        <f t="shared" si="1338"/>
        <v>0.71380567610022227</v>
      </c>
      <c r="BL1691">
        <f t="shared" si="1339"/>
        <v>-0.32749433149085655</v>
      </c>
      <c r="BM1691">
        <f t="shared" si="1340"/>
        <v>0.78965335510324319</v>
      </c>
      <c r="BN1691">
        <f t="shared" si="1341"/>
        <v>1.2088203798343946</v>
      </c>
      <c r="BO1691">
        <f t="shared" si="1342"/>
        <v>0.17344343439753029</v>
      </c>
      <c r="BP1691">
        <f t="shared" si="1343"/>
        <v>0.33150421349700426</v>
      </c>
      <c r="BQ1691">
        <f t="shared" si="1344"/>
        <v>0.60872532306641436</v>
      </c>
      <c r="BR1691">
        <f t="shared" si="1345"/>
        <v>0.30404081389622228</v>
      </c>
      <c r="BS1691">
        <f t="shared" si="1346"/>
        <v>-0.38980294018668477</v>
      </c>
      <c r="BT1691">
        <f t="shared" si="1347"/>
        <v>5.1079827640745812E-2</v>
      </c>
      <c r="BU1691">
        <f t="shared" si="1348"/>
        <v>0.1452620716707991</v>
      </c>
      <c r="BV1691">
        <f t="shared" si="1349"/>
        <v>-0.35717256959863808</v>
      </c>
      <c r="BW1691">
        <f t="shared" si="1350"/>
        <v>-0.10325810958507768</v>
      </c>
      <c r="BX1691">
        <f t="shared" si="1351"/>
        <v>-4.71798068532421E-2</v>
      </c>
      <c r="BY1691">
        <f t="shared" si="1352"/>
        <v>-0.1059703395244459</v>
      </c>
      <c r="BZ1691">
        <f t="shared" si="1353"/>
        <v>-0.19657009570666342</v>
      </c>
      <c r="CA1691">
        <f t="shared" si="1354"/>
        <v>-0.13449718289666615</v>
      </c>
      <c r="CB1691">
        <f t="shared" si="1355"/>
        <v>-0.31011394532950831</v>
      </c>
      <c r="CC1691">
        <f t="shared" si="1356"/>
        <v>-0.17748553263522798</v>
      </c>
      <c r="CD1691">
        <f t="shared" si="1357"/>
        <v>-0.25505410597689637</v>
      </c>
      <c r="CE1691">
        <f t="shared" si="1358"/>
        <v>3.9376570078561768</v>
      </c>
      <c r="CF1691">
        <f t="shared" si="1359"/>
        <v>-0.15071378989543877</v>
      </c>
      <c r="CG1691">
        <f t="shared" si="1360"/>
        <v>-0.10861780008030536</v>
      </c>
      <c r="CH1691">
        <f t="shared" si="1361"/>
        <v>-0.18882099759926541</v>
      </c>
      <c r="CI1691">
        <f t="shared" si="1362"/>
        <v>-0.44619487448339101</v>
      </c>
      <c r="CJ1691">
        <f t="shared" si="1363"/>
        <v>-0.16369571079412945</v>
      </c>
      <c r="CK1691">
        <f t="shared" si="1364"/>
        <v>-9.7617598250793164E-2</v>
      </c>
      <c r="CL1691">
        <f t="shared" si="1365"/>
        <v>-0.2513290785070888</v>
      </c>
      <c r="CM1691">
        <f t="shared" si="1366"/>
        <v>-0.23069011945429144</v>
      </c>
      <c r="CN1691">
        <f t="shared" si="1367"/>
        <v>-0.28694158180777513</v>
      </c>
      <c r="CO1691">
        <f t="shared" si="1368"/>
        <v>-0.13662117757178671</v>
      </c>
      <c r="CP1691">
        <f t="shared" si="1369"/>
        <v>-0.22529952388354521</v>
      </c>
      <c r="CQ1691">
        <f t="shared" si="1370"/>
        <v>-0.21419160226713194</v>
      </c>
      <c r="CR1691">
        <f t="shared" si="1371"/>
        <v>-0.26837784803098957</v>
      </c>
      <c r="CS1691">
        <f t="shared" si="1372"/>
        <v>-0.12792901248503974</v>
      </c>
      <c r="CT1691">
        <f t="shared" si="1373"/>
        <v>-0.15262944947551418</v>
      </c>
      <c r="CU1691">
        <f t="shared" si="1374"/>
        <v>-9.1644382318053288E-2</v>
      </c>
      <c r="CV1691">
        <f t="shared" si="1375"/>
        <v>0.58430796653874073</v>
      </c>
      <c r="CX1691">
        <f t="shared" si="1376"/>
        <v>-3.6474542071729656E-2</v>
      </c>
      <c r="CY1691">
        <f t="shared" si="1377"/>
        <v>0.10829726536166925</v>
      </c>
      <c r="CZ1691">
        <f t="shared" si="1378"/>
        <v>2.0958876227533133E-2</v>
      </c>
      <c r="DA1691" t="str">
        <f t="shared" si="1379"/>
        <v/>
      </c>
    </row>
    <row r="1692" spans="1:105" x14ac:dyDescent="0.25">
      <c r="A1692">
        <v>1692</v>
      </c>
      <c r="B1692">
        <v>12891</v>
      </c>
      <c r="C1692">
        <v>8</v>
      </c>
      <c r="D1692">
        <v>5</v>
      </c>
      <c r="E1692">
        <v>2002</v>
      </c>
      <c r="F1692">
        <v>2002</v>
      </c>
      <c r="G1692">
        <v>651</v>
      </c>
      <c r="H1692">
        <v>219</v>
      </c>
      <c r="I1692">
        <v>870</v>
      </c>
      <c r="J1692">
        <v>878</v>
      </c>
      <c r="K1692">
        <v>1126</v>
      </c>
      <c r="L1692">
        <v>2004</v>
      </c>
      <c r="M1692">
        <v>2</v>
      </c>
      <c r="N1692">
        <v>1</v>
      </c>
      <c r="O1692">
        <v>4</v>
      </c>
      <c r="P1692">
        <v>8</v>
      </c>
      <c r="Q1692">
        <v>1</v>
      </c>
      <c r="R1692">
        <v>3</v>
      </c>
      <c r="S1692">
        <v>644</v>
      </c>
      <c r="T1692">
        <v>0</v>
      </c>
      <c r="U1692">
        <v>48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1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5</v>
      </c>
      <c r="AX1692">
        <v>257500</v>
      </c>
      <c r="BB1692">
        <f t="shared" si="1329"/>
        <v>0.29305891714128379</v>
      </c>
      <c r="BC1692">
        <f t="shared" si="1330"/>
        <v>1.3780219317719313</v>
      </c>
      <c r="BD1692">
        <f t="shared" si="1331"/>
        <v>-0.51240735344330679</v>
      </c>
      <c r="BE1692">
        <f t="shared" si="1332"/>
        <v>1.0054418228269768</v>
      </c>
      <c r="BF1692">
        <f t="shared" si="1333"/>
        <v>0.82731033433549583</v>
      </c>
      <c r="BG1692">
        <f t="shared" si="1334"/>
        <v>0.47232982709932125</v>
      </c>
      <c r="BH1692">
        <f t="shared" si="1335"/>
        <v>-0.78163310557693177</v>
      </c>
      <c r="BI1692">
        <f t="shared" si="1336"/>
        <v>-0.44891960016703347</v>
      </c>
      <c r="BJ1692">
        <f t="shared" si="1337"/>
        <v>-0.75001764335946097</v>
      </c>
      <c r="BK1692">
        <f t="shared" si="1338"/>
        <v>1.8388913878144766</v>
      </c>
      <c r="BL1692">
        <f t="shared" si="1339"/>
        <v>1.0226613430970117</v>
      </c>
      <c r="BM1692">
        <f t="shared" si="1340"/>
        <v>0.78965335510324319</v>
      </c>
      <c r="BN1692">
        <f t="shared" si="1341"/>
        <v>1.2088203798343946</v>
      </c>
      <c r="BO1692">
        <f t="shared" si="1342"/>
        <v>1.407428343154661</v>
      </c>
      <c r="BP1692">
        <f t="shared" si="1343"/>
        <v>0.96094259355460765</v>
      </c>
      <c r="BQ1692">
        <f t="shared" si="1344"/>
        <v>0.60872532306641436</v>
      </c>
      <c r="BR1692">
        <f t="shared" si="1345"/>
        <v>1.648693062085903</v>
      </c>
      <c r="BS1692">
        <f t="shared" si="1346"/>
        <v>0.80528519786836406</v>
      </c>
      <c r="BT1692">
        <f t="shared" si="1347"/>
        <v>-0.74996294769766236</v>
      </c>
      <c r="BU1692">
        <f t="shared" si="1348"/>
        <v>2.1809886114879194E-2</v>
      </c>
      <c r="BV1692">
        <f t="shared" si="1349"/>
        <v>-0.35717256959863808</v>
      </c>
      <c r="BW1692">
        <f t="shared" si="1350"/>
        <v>-0.10325810958507768</v>
      </c>
      <c r="BX1692">
        <f t="shared" si="1351"/>
        <v>-4.71798068532421E-2</v>
      </c>
      <c r="BY1692">
        <f t="shared" si="1352"/>
        <v>-0.1059703395244459</v>
      </c>
      <c r="BZ1692">
        <f t="shared" si="1353"/>
        <v>-0.19657009570666342</v>
      </c>
      <c r="CA1692">
        <f t="shared" si="1354"/>
        <v>-0.13449718289666615</v>
      </c>
      <c r="CB1692">
        <f t="shared" si="1355"/>
        <v>-0.31011394532950831</v>
      </c>
      <c r="CC1692">
        <f t="shared" si="1356"/>
        <v>-0.17748553263522798</v>
      </c>
      <c r="CD1692">
        <f t="shared" si="1357"/>
        <v>-0.25505410597689637</v>
      </c>
      <c r="CE1692">
        <f t="shared" si="1358"/>
        <v>3.9376570078561768</v>
      </c>
      <c r="CF1692">
        <f t="shared" si="1359"/>
        <v>-0.15071378989543877</v>
      </c>
      <c r="CG1692">
        <f t="shared" si="1360"/>
        <v>-0.10861780008030536</v>
      </c>
      <c r="CH1692">
        <f t="shared" si="1361"/>
        <v>-0.18882099759926541</v>
      </c>
      <c r="CI1692">
        <f t="shared" si="1362"/>
        <v>-0.44619487448339101</v>
      </c>
      <c r="CJ1692">
        <f t="shared" si="1363"/>
        <v>-0.16369571079412945</v>
      </c>
      <c r="CK1692">
        <f t="shared" si="1364"/>
        <v>-9.7617598250793164E-2</v>
      </c>
      <c r="CL1692">
        <f t="shared" si="1365"/>
        <v>-0.2513290785070888</v>
      </c>
      <c r="CM1692">
        <f t="shared" si="1366"/>
        <v>-0.23069011945429144</v>
      </c>
      <c r="CN1692">
        <f t="shared" si="1367"/>
        <v>-0.28694158180777513</v>
      </c>
      <c r="CO1692">
        <f t="shared" si="1368"/>
        <v>-0.13662117757178671</v>
      </c>
      <c r="CP1692">
        <f t="shared" si="1369"/>
        <v>-0.22529952388354521</v>
      </c>
      <c r="CQ1692">
        <f t="shared" si="1370"/>
        <v>-0.21419160226713194</v>
      </c>
      <c r="CR1692">
        <f t="shared" si="1371"/>
        <v>-0.26837784803098957</v>
      </c>
      <c r="CS1692">
        <f t="shared" si="1372"/>
        <v>-0.12792901248503974</v>
      </c>
      <c r="CT1692">
        <f t="shared" si="1373"/>
        <v>-0.15262944947551418</v>
      </c>
      <c r="CU1692">
        <f t="shared" si="1374"/>
        <v>-9.1644382318053288E-2</v>
      </c>
      <c r="CV1692">
        <f t="shared" si="1375"/>
        <v>1.7464674579970096</v>
      </c>
      <c r="CX1692">
        <f t="shared" si="1376"/>
        <v>0.99302051005966863</v>
      </c>
      <c r="CY1692">
        <f t="shared" si="1377"/>
        <v>0.79512892567642901</v>
      </c>
      <c r="CZ1692">
        <f t="shared" si="1378"/>
        <v>3.9161079169708846E-2</v>
      </c>
      <c r="DA1692" t="str">
        <f t="shared" si="1379"/>
        <v/>
      </c>
    </row>
    <row r="1693" spans="1:105" x14ac:dyDescent="0.25">
      <c r="A1693">
        <v>1693</v>
      </c>
      <c r="B1693">
        <v>9734</v>
      </c>
      <c r="C1693">
        <v>7</v>
      </c>
      <c r="D1693">
        <v>5</v>
      </c>
      <c r="E1693">
        <v>2004</v>
      </c>
      <c r="F1693">
        <v>2004</v>
      </c>
      <c r="G1693">
        <v>241</v>
      </c>
      <c r="H1693">
        <v>30</v>
      </c>
      <c r="I1693">
        <v>384</v>
      </c>
      <c r="J1693">
        <v>744</v>
      </c>
      <c r="K1693">
        <v>630</v>
      </c>
      <c r="L1693">
        <v>1374</v>
      </c>
      <c r="M1693">
        <v>2</v>
      </c>
      <c r="N1693">
        <v>1</v>
      </c>
      <c r="O1693">
        <v>3</v>
      </c>
      <c r="P1693">
        <v>7</v>
      </c>
      <c r="Q1693">
        <v>0</v>
      </c>
      <c r="R1693">
        <v>2</v>
      </c>
      <c r="S1693">
        <v>40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1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4</v>
      </c>
      <c r="AX1693">
        <v>167000</v>
      </c>
      <c r="BB1693">
        <f t="shared" si="1329"/>
        <v>-5.7140583162383969E-2</v>
      </c>
      <c r="BC1693">
        <f t="shared" si="1330"/>
        <v>0.65274723083933595</v>
      </c>
      <c r="BD1693">
        <f t="shared" si="1331"/>
        <v>-0.51240735344330679</v>
      </c>
      <c r="BE1693">
        <f t="shared" si="1332"/>
        <v>1.0722596877764352</v>
      </c>
      <c r="BF1693">
        <f t="shared" si="1333"/>
        <v>0.92419768643724554</v>
      </c>
      <c r="BG1693">
        <f t="shared" si="1334"/>
        <v>-0.4632704778054868</v>
      </c>
      <c r="BH1693">
        <f t="shared" si="1335"/>
        <v>-1.2078752411465985</v>
      </c>
      <c r="BI1693">
        <f t="shared" si="1336"/>
        <v>-1.6133921269089191</v>
      </c>
      <c r="BJ1693">
        <f t="shared" si="1337"/>
        <v>-1.1081800611034311</v>
      </c>
      <c r="BK1693">
        <f t="shared" si="1338"/>
        <v>0.68112683800063811</v>
      </c>
      <c r="BL1693">
        <f t="shared" si="1339"/>
        <v>-0.26223000885216802</v>
      </c>
      <c r="BM1693">
        <f t="shared" si="1340"/>
        <v>0.78965335510324319</v>
      </c>
      <c r="BN1693">
        <f t="shared" si="1341"/>
        <v>1.2088203798343946</v>
      </c>
      <c r="BO1693">
        <f t="shared" si="1342"/>
        <v>0.17344343439753029</v>
      </c>
      <c r="BP1693">
        <f t="shared" si="1343"/>
        <v>0.33150421349700426</v>
      </c>
      <c r="BQ1693">
        <f t="shared" si="1344"/>
        <v>-0.94767465068294066</v>
      </c>
      <c r="BR1693">
        <f t="shared" si="1345"/>
        <v>0.30404081389622228</v>
      </c>
      <c r="BS1693">
        <f t="shared" si="1346"/>
        <v>-0.35647378892618542</v>
      </c>
      <c r="BT1693">
        <f t="shared" si="1347"/>
        <v>-0.74996294769766236</v>
      </c>
      <c r="BU1693">
        <f t="shared" si="1348"/>
        <v>-0.71890322722064026</v>
      </c>
      <c r="BV1693">
        <f t="shared" si="1349"/>
        <v>-0.35717256959863808</v>
      </c>
      <c r="BW1693">
        <f t="shared" si="1350"/>
        <v>-0.10325810958507768</v>
      </c>
      <c r="BX1693">
        <f t="shared" si="1351"/>
        <v>-4.71798068532421E-2</v>
      </c>
      <c r="BY1693">
        <f t="shared" si="1352"/>
        <v>-0.1059703395244459</v>
      </c>
      <c r="BZ1693">
        <f t="shared" si="1353"/>
        <v>-0.19657009570666342</v>
      </c>
      <c r="CA1693">
        <f t="shared" si="1354"/>
        <v>-0.13449718289666615</v>
      </c>
      <c r="CB1693">
        <f t="shared" si="1355"/>
        <v>-0.31011394532950831</v>
      </c>
      <c r="CC1693">
        <f t="shared" si="1356"/>
        <v>-0.17748553263522798</v>
      </c>
      <c r="CD1693">
        <f t="shared" si="1357"/>
        <v>-0.25505410597689637</v>
      </c>
      <c r="CE1693">
        <f t="shared" si="1358"/>
        <v>3.9376570078561768</v>
      </c>
      <c r="CF1693">
        <f t="shared" si="1359"/>
        <v>-0.15071378989543877</v>
      </c>
      <c r="CG1693">
        <f t="shared" si="1360"/>
        <v>-0.10861780008030536</v>
      </c>
      <c r="CH1693">
        <f t="shared" si="1361"/>
        <v>-0.18882099759926541</v>
      </c>
      <c r="CI1693">
        <f t="shared" si="1362"/>
        <v>-0.44619487448339101</v>
      </c>
      <c r="CJ1693">
        <f t="shared" si="1363"/>
        <v>-0.16369571079412945</v>
      </c>
      <c r="CK1693">
        <f t="shared" si="1364"/>
        <v>-9.7617598250793164E-2</v>
      </c>
      <c r="CL1693">
        <f t="shared" si="1365"/>
        <v>-0.2513290785070888</v>
      </c>
      <c r="CM1693">
        <f t="shared" si="1366"/>
        <v>-0.23069011945429144</v>
      </c>
      <c r="CN1693">
        <f t="shared" si="1367"/>
        <v>-0.28694158180777513</v>
      </c>
      <c r="CO1693">
        <f t="shared" si="1368"/>
        <v>-0.13662117757178671</v>
      </c>
      <c r="CP1693">
        <f t="shared" si="1369"/>
        <v>-0.22529952388354521</v>
      </c>
      <c r="CQ1693">
        <f t="shared" si="1370"/>
        <v>-0.21419160226713194</v>
      </c>
      <c r="CR1693">
        <f t="shared" si="1371"/>
        <v>-0.26837784803098957</v>
      </c>
      <c r="CS1693">
        <f t="shared" si="1372"/>
        <v>-0.12792901248503974</v>
      </c>
      <c r="CT1693">
        <f t="shared" si="1373"/>
        <v>-0.15262944947551418</v>
      </c>
      <c r="CU1693">
        <f t="shared" si="1374"/>
        <v>-9.1644382318053288E-2</v>
      </c>
      <c r="CV1693">
        <f t="shared" si="1375"/>
        <v>0.58430796653874073</v>
      </c>
      <c r="CX1693">
        <f t="shared" si="1376"/>
        <v>-0.17892039834148288</v>
      </c>
      <c r="CY1693">
        <f t="shared" si="1377"/>
        <v>-0.12967829221816832</v>
      </c>
      <c r="CZ1693">
        <f t="shared" si="1378"/>
        <v>2.4247850154597733E-3</v>
      </c>
      <c r="DA1693" t="str">
        <f t="shared" si="1379"/>
        <v/>
      </c>
    </row>
    <row r="1694" spans="1:105" x14ac:dyDescent="0.25">
      <c r="A1694">
        <v>1694</v>
      </c>
      <c r="B1694">
        <v>8433</v>
      </c>
      <c r="C1694">
        <v>6</v>
      </c>
      <c r="D1694">
        <v>5</v>
      </c>
      <c r="E1694">
        <v>2000</v>
      </c>
      <c r="F1694">
        <v>2000</v>
      </c>
      <c r="G1694">
        <v>683</v>
      </c>
      <c r="H1694">
        <v>111</v>
      </c>
      <c r="I1694">
        <v>794</v>
      </c>
      <c r="J1694">
        <v>819</v>
      </c>
      <c r="K1694">
        <v>695</v>
      </c>
      <c r="L1694">
        <v>1514</v>
      </c>
      <c r="M1694">
        <v>2</v>
      </c>
      <c r="N1694">
        <v>1</v>
      </c>
      <c r="O1694">
        <v>3</v>
      </c>
      <c r="P1694">
        <v>7</v>
      </c>
      <c r="Q1694">
        <v>1</v>
      </c>
      <c r="R1694">
        <v>2</v>
      </c>
      <c r="S1694">
        <v>394</v>
      </c>
      <c r="T1694">
        <v>0</v>
      </c>
      <c r="U1694">
        <v>72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1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4</v>
      </c>
      <c r="AX1694">
        <v>190000</v>
      </c>
      <c r="BB1694">
        <f t="shared" si="1329"/>
        <v>-0.20145783051590688</v>
      </c>
      <c r="BC1694">
        <f t="shared" si="1330"/>
        <v>-7.2527470093259272E-2</v>
      </c>
      <c r="BD1694">
        <f t="shared" si="1331"/>
        <v>-0.51240735344330679</v>
      </c>
      <c r="BE1694">
        <f t="shared" si="1332"/>
        <v>0.9386239578775184</v>
      </c>
      <c r="BF1694">
        <f t="shared" si="1333"/>
        <v>0.73042298223374624</v>
      </c>
      <c r="BG1694">
        <f t="shared" si="1334"/>
        <v>0.54535228992115992</v>
      </c>
      <c r="BH1694">
        <f t="shared" si="1335"/>
        <v>-1.02520004018817</v>
      </c>
      <c r="BI1694">
        <f t="shared" si="1336"/>
        <v>-0.63101818459580572</v>
      </c>
      <c r="BJ1694">
        <f t="shared" si="1337"/>
        <v>-0.90771602132135831</v>
      </c>
      <c r="BK1694">
        <f t="shared" si="1338"/>
        <v>0.83285001489156452</v>
      </c>
      <c r="BL1694">
        <f t="shared" si="1339"/>
        <v>2.3301402692094162E-2</v>
      </c>
      <c r="BM1694">
        <f t="shared" si="1340"/>
        <v>0.78965335510324319</v>
      </c>
      <c r="BN1694">
        <f t="shared" si="1341"/>
        <v>1.2088203798343946</v>
      </c>
      <c r="BO1694">
        <f t="shared" si="1342"/>
        <v>0.17344343439753029</v>
      </c>
      <c r="BP1694">
        <f t="shared" si="1343"/>
        <v>0.33150421349700426</v>
      </c>
      <c r="BQ1694">
        <f t="shared" si="1344"/>
        <v>0.60872532306641436</v>
      </c>
      <c r="BR1694">
        <f t="shared" si="1345"/>
        <v>0.30404081389622228</v>
      </c>
      <c r="BS1694">
        <f t="shared" si="1346"/>
        <v>-0.38504163286375631</v>
      </c>
      <c r="BT1694">
        <f t="shared" si="1347"/>
        <v>-0.74996294769766236</v>
      </c>
      <c r="BU1694">
        <f t="shared" si="1348"/>
        <v>0.3921664427826389</v>
      </c>
      <c r="BV1694">
        <f t="shared" si="1349"/>
        <v>-0.35717256959863808</v>
      </c>
      <c r="BW1694">
        <f t="shared" si="1350"/>
        <v>-0.10325810958507768</v>
      </c>
      <c r="BX1694">
        <f t="shared" si="1351"/>
        <v>-4.71798068532421E-2</v>
      </c>
      <c r="BY1694">
        <f t="shared" si="1352"/>
        <v>-0.1059703395244459</v>
      </c>
      <c r="BZ1694">
        <f t="shared" si="1353"/>
        <v>-0.19657009570666342</v>
      </c>
      <c r="CA1694">
        <f t="shared" si="1354"/>
        <v>-0.13449718289666615</v>
      </c>
      <c r="CB1694">
        <f t="shared" si="1355"/>
        <v>-0.31011394532950831</v>
      </c>
      <c r="CC1694">
        <f t="shared" si="1356"/>
        <v>-0.17748553263522798</v>
      </c>
      <c r="CD1694">
        <f t="shared" si="1357"/>
        <v>-0.25505410597689637</v>
      </c>
      <c r="CE1694">
        <f t="shared" si="1358"/>
        <v>3.9376570078561768</v>
      </c>
      <c r="CF1694">
        <f t="shared" si="1359"/>
        <v>-0.15071378989543877</v>
      </c>
      <c r="CG1694">
        <f t="shared" si="1360"/>
        <v>-0.10861780008030536</v>
      </c>
      <c r="CH1694">
        <f t="shared" si="1361"/>
        <v>-0.18882099759926541</v>
      </c>
      <c r="CI1694">
        <f t="shared" si="1362"/>
        <v>-0.44619487448339101</v>
      </c>
      <c r="CJ1694">
        <f t="shared" si="1363"/>
        <v>-0.16369571079412945</v>
      </c>
      <c r="CK1694">
        <f t="shared" si="1364"/>
        <v>-9.7617598250793164E-2</v>
      </c>
      <c r="CL1694">
        <f t="shared" si="1365"/>
        <v>-0.2513290785070888</v>
      </c>
      <c r="CM1694">
        <f t="shared" si="1366"/>
        <v>-0.23069011945429144</v>
      </c>
      <c r="CN1694">
        <f t="shared" si="1367"/>
        <v>-0.28694158180777513</v>
      </c>
      <c r="CO1694">
        <f t="shared" si="1368"/>
        <v>-0.13662117757178671</v>
      </c>
      <c r="CP1694">
        <f t="shared" si="1369"/>
        <v>-0.22529952388354521</v>
      </c>
      <c r="CQ1694">
        <f t="shared" si="1370"/>
        <v>-0.21419160226713194</v>
      </c>
      <c r="CR1694">
        <f t="shared" si="1371"/>
        <v>-0.26837784803098957</v>
      </c>
      <c r="CS1694">
        <f t="shared" si="1372"/>
        <v>-0.12792901248503974</v>
      </c>
      <c r="CT1694">
        <f t="shared" si="1373"/>
        <v>-0.15262944947551418</v>
      </c>
      <c r="CU1694">
        <f t="shared" si="1374"/>
        <v>-9.1644382318053288E-2</v>
      </c>
      <c r="CV1694">
        <f t="shared" si="1375"/>
        <v>0.58430796653874073</v>
      </c>
      <c r="CX1694">
        <f t="shared" si="1376"/>
        <v>0.11892093749527385</v>
      </c>
      <c r="CY1694">
        <f t="shared" si="1377"/>
        <v>0.11399837722617046</v>
      </c>
      <c r="CZ1694">
        <f t="shared" si="1378"/>
        <v>2.4231599602955326E-5</v>
      </c>
      <c r="DA1694" t="str">
        <f t="shared" si="1379"/>
        <v/>
      </c>
    </row>
    <row r="1695" spans="1:105" x14ac:dyDescent="0.25">
      <c r="A1695">
        <v>1695</v>
      </c>
      <c r="B1695">
        <v>7750</v>
      </c>
      <c r="C1695">
        <v>7</v>
      </c>
      <c r="D1695">
        <v>5</v>
      </c>
      <c r="E1695">
        <v>1999</v>
      </c>
      <c r="F1695">
        <v>2000</v>
      </c>
      <c r="G1695">
        <v>0</v>
      </c>
      <c r="H1695">
        <v>384</v>
      </c>
      <c r="I1695">
        <v>384</v>
      </c>
      <c r="J1695">
        <v>774</v>
      </c>
      <c r="K1695">
        <v>656</v>
      </c>
      <c r="L1695">
        <v>1430</v>
      </c>
      <c r="M1695">
        <v>2</v>
      </c>
      <c r="N1695">
        <v>1</v>
      </c>
      <c r="O1695">
        <v>3</v>
      </c>
      <c r="P1695">
        <v>7</v>
      </c>
      <c r="Q1695">
        <v>1</v>
      </c>
      <c r="R1695">
        <v>2</v>
      </c>
      <c r="S1695">
        <v>40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1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4</v>
      </c>
      <c r="AX1695">
        <v>156000</v>
      </c>
      <c r="BB1695">
        <f t="shared" si="1329"/>
        <v>-0.27722161217805608</v>
      </c>
      <c r="BC1695">
        <f t="shared" si="1330"/>
        <v>0.65274723083933595</v>
      </c>
      <c r="BD1695">
        <f t="shared" si="1331"/>
        <v>-0.51240735344330679</v>
      </c>
      <c r="BE1695">
        <f t="shared" si="1332"/>
        <v>0.9052150254027892</v>
      </c>
      <c r="BF1695">
        <f t="shared" si="1333"/>
        <v>0.73042298223374624</v>
      </c>
      <c r="BG1695">
        <f t="shared" si="1334"/>
        <v>-1.0132209009324593</v>
      </c>
      <c r="BH1695">
        <f t="shared" si="1335"/>
        <v>-0.40951695547642897</v>
      </c>
      <c r="BI1695">
        <f t="shared" si="1336"/>
        <v>-1.6133921269089191</v>
      </c>
      <c r="BJ1695">
        <f t="shared" si="1337"/>
        <v>-1.027994445190602</v>
      </c>
      <c r="BK1695">
        <f t="shared" si="1338"/>
        <v>0.74181610875700865</v>
      </c>
      <c r="BL1695">
        <f t="shared" si="1339"/>
        <v>-0.14801744423446314</v>
      </c>
      <c r="BM1695">
        <f t="shared" si="1340"/>
        <v>0.78965335510324319</v>
      </c>
      <c r="BN1695">
        <f t="shared" si="1341"/>
        <v>1.2088203798343946</v>
      </c>
      <c r="BO1695">
        <f t="shared" si="1342"/>
        <v>0.17344343439753029</v>
      </c>
      <c r="BP1695">
        <f t="shared" si="1343"/>
        <v>0.33150421349700426</v>
      </c>
      <c r="BQ1695">
        <f t="shared" si="1344"/>
        <v>0.60872532306641436</v>
      </c>
      <c r="BR1695">
        <f t="shared" si="1345"/>
        <v>0.30404081389622228</v>
      </c>
      <c r="BS1695">
        <f t="shared" si="1346"/>
        <v>-0.35647378892618542</v>
      </c>
      <c r="BT1695">
        <f t="shared" si="1347"/>
        <v>-0.74996294769766236</v>
      </c>
      <c r="BU1695">
        <f t="shared" si="1348"/>
        <v>-0.71890322722064026</v>
      </c>
      <c r="BV1695">
        <f t="shared" si="1349"/>
        <v>-0.35717256959863808</v>
      </c>
      <c r="BW1695">
        <f t="shared" si="1350"/>
        <v>-0.10325810958507768</v>
      </c>
      <c r="BX1695">
        <f t="shared" si="1351"/>
        <v>-4.71798068532421E-2</v>
      </c>
      <c r="BY1695">
        <f t="shared" si="1352"/>
        <v>-0.1059703395244459</v>
      </c>
      <c r="BZ1695">
        <f t="shared" si="1353"/>
        <v>-0.19657009570666342</v>
      </c>
      <c r="CA1695">
        <f t="shared" si="1354"/>
        <v>-0.13449718289666615</v>
      </c>
      <c r="CB1695">
        <f t="shared" si="1355"/>
        <v>-0.31011394532950831</v>
      </c>
      <c r="CC1695">
        <f t="shared" si="1356"/>
        <v>-0.17748553263522798</v>
      </c>
      <c r="CD1695">
        <f t="shared" si="1357"/>
        <v>-0.25505410597689637</v>
      </c>
      <c r="CE1695">
        <f t="shared" si="1358"/>
        <v>3.9376570078561768</v>
      </c>
      <c r="CF1695">
        <f t="shared" si="1359"/>
        <v>-0.15071378989543877</v>
      </c>
      <c r="CG1695">
        <f t="shared" si="1360"/>
        <v>-0.10861780008030536</v>
      </c>
      <c r="CH1695">
        <f t="shared" si="1361"/>
        <v>-0.18882099759926541</v>
      </c>
      <c r="CI1695">
        <f t="shared" si="1362"/>
        <v>-0.44619487448339101</v>
      </c>
      <c r="CJ1695">
        <f t="shared" si="1363"/>
        <v>-0.16369571079412945</v>
      </c>
      <c r="CK1695">
        <f t="shared" si="1364"/>
        <v>-9.7617598250793164E-2</v>
      </c>
      <c r="CL1695">
        <f t="shared" si="1365"/>
        <v>-0.2513290785070888</v>
      </c>
      <c r="CM1695">
        <f t="shared" si="1366"/>
        <v>-0.23069011945429144</v>
      </c>
      <c r="CN1695">
        <f t="shared" si="1367"/>
        <v>-0.28694158180777513</v>
      </c>
      <c r="CO1695">
        <f t="shared" si="1368"/>
        <v>-0.13662117757178671</v>
      </c>
      <c r="CP1695">
        <f t="shared" si="1369"/>
        <v>-0.22529952388354521</v>
      </c>
      <c r="CQ1695">
        <f t="shared" si="1370"/>
        <v>-0.21419160226713194</v>
      </c>
      <c r="CR1695">
        <f t="shared" si="1371"/>
        <v>-0.26837784803098957</v>
      </c>
      <c r="CS1695">
        <f t="shared" si="1372"/>
        <v>-0.12792901248503974</v>
      </c>
      <c r="CT1695">
        <f t="shared" si="1373"/>
        <v>-0.15262944947551418</v>
      </c>
      <c r="CU1695">
        <f t="shared" si="1374"/>
        <v>-9.1644382318053288E-2</v>
      </c>
      <c r="CV1695">
        <f t="shared" si="1375"/>
        <v>0.58430796653874073</v>
      </c>
      <c r="CX1695">
        <f t="shared" si="1376"/>
        <v>-0.32136625461123608</v>
      </c>
      <c r="CY1695">
        <f t="shared" si="1377"/>
        <v>-0.10232923799068655</v>
      </c>
      <c r="CZ1695">
        <f t="shared" si="1378"/>
        <v>4.7977214650030887E-2</v>
      </c>
      <c r="DA1695" t="str">
        <f t="shared" si="1379"/>
        <v/>
      </c>
    </row>
    <row r="1696" spans="1:105" x14ac:dyDescent="0.25">
      <c r="A1696">
        <v>1696</v>
      </c>
      <c r="B1696">
        <v>15896</v>
      </c>
      <c r="C1696">
        <v>7</v>
      </c>
      <c r="D1696">
        <v>5</v>
      </c>
      <c r="E1696">
        <v>1999</v>
      </c>
      <c r="F1696">
        <v>1999</v>
      </c>
      <c r="G1696">
        <v>913</v>
      </c>
      <c r="H1696">
        <v>264</v>
      </c>
      <c r="I1696">
        <v>1177</v>
      </c>
      <c r="J1696">
        <v>1223</v>
      </c>
      <c r="K1696">
        <v>1089</v>
      </c>
      <c r="L1696">
        <v>2312</v>
      </c>
      <c r="M1696">
        <v>2</v>
      </c>
      <c r="N1696">
        <v>1</v>
      </c>
      <c r="O1696">
        <v>4</v>
      </c>
      <c r="P1696">
        <v>8</v>
      </c>
      <c r="Q1696">
        <v>1</v>
      </c>
      <c r="R1696">
        <v>3</v>
      </c>
      <c r="S1696">
        <v>658</v>
      </c>
      <c r="T1696">
        <v>298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1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4</v>
      </c>
      <c r="AX1696">
        <v>245000</v>
      </c>
      <c r="BB1696">
        <f t="shared" si="1329"/>
        <v>0.62639737086713798</v>
      </c>
      <c r="BC1696">
        <f t="shared" si="1330"/>
        <v>0.65274723083933595</v>
      </c>
      <c r="BD1696">
        <f t="shared" si="1331"/>
        <v>-0.51240735344330679</v>
      </c>
      <c r="BE1696">
        <f t="shared" si="1332"/>
        <v>0.9052150254027892</v>
      </c>
      <c r="BF1696">
        <f t="shared" si="1333"/>
        <v>0.68197930618287139</v>
      </c>
      <c r="BG1696">
        <f t="shared" si="1334"/>
        <v>1.0702012414531255</v>
      </c>
      <c r="BH1696">
        <f t="shared" si="1335"/>
        <v>-0.68014688282224922</v>
      </c>
      <c r="BI1696">
        <f t="shared" si="1336"/>
        <v>0.28666283956498068</v>
      </c>
      <c r="BJ1696">
        <f t="shared" si="1337"/>
        <v>0.17211693963807445</v>
      </c>
      <c r="BK1696">
        <f t="shared" si="1338"/>
        <v>1.7525258871227185</v>
      </c>
      <c r="BL1696">
        <f t="shared" si="1339"/>
        <v>1.6508304484943885</v>
      </c>
      <c r="BM1696">
        <f t="shared" si="1340"/>
        <v>0.78965335510324319</v>
      </c>
      <c r="BN1696">
        <f t="shared" si="1341"/>
        <v>1.2088203798343946</v>
      </c>
      <c r="BO1696">
        <f t="shared" si="1342"/>
        <v>1.407428343154661</v>
      </c>
      <c r="BP1696">
        <f t="shared" si="1343"/>
        <v>0.96094259355460765</v>
      </c>
      <c r="BQ1696">
        <f t="shared" si="1344"/>
        <v>0.60872532306641436</v>
      </c>
      <c r="BR1696">
        <f t="shared" si="1345"/>
        <v>1.648693062085903</v>
      </c>
      <c r="BS1696">
        <f t="shared" si="1346"/>
        <v>0.87194350038936275</v>
      </c>
      <c r="BT1696">
        <f t="shared" si="1347"/>
        <v>1.6371445228107939</v>
      </c>
      <c r="BU1696">
        <f t="shared" si="1348"/>
        <v>-0.71890322722064026</v>
      </c>
      <c r="BV1696">
        <f t="shared" si="1349"/>
        <v>-0.35717256959863808</v>
      </c>
      <c r="BW1696">
        <f t="shared" si="1350"/>
        <v>-0.10325810958507768</v>
      </c>
      <c r="BX1696">
        <f t="shared" si="1351"/>
        <v>-4.71798068532421E-2</v>
      </c>
      <c r="BY1696">
        <f t="shared" si="1352"/>
        <v>-0.1059703395244459</v>
      </c>
      <c r="BZ1696">
        <f t="shared" si="1353"/>
        <v>-0.19657009570666342</v>
      </c>
      <c r="CA1696">
        <f t="shared" si="1354"/>
        <v>-0.13449718289666615</v>
      </c>
      <c r="CB1696">
        <f t="shared" si="1355"/>
        <v>-0.31011394532950831</v>
      </c>
      <c r="CC1696">
        <f t="shared" si="1356"/>
        <v>-0.17748553263522798</v>
      </c>
      <c r="CD1696">
        <f t="shared" si="1357"/>
        <v>-0.25505410597689637</v>
      </c>
      <c r="CE1696">
        <f t="shared" si="1358"/>
        <v>3.9376570078561768</v>
      </c>
      <c r="CF1696">
        <f t="shared" si="1359"/>
        <v>-0.15071378989543877</v>
      </c>
      <c r="CG1696">
        <f t="shared" si="1360"/>
        <v>-0.10861780008030536</v>
      </c>
      <c r="CH1696">
        <f t="shared" si="1361"/>
        <v>-0.18882099759926541</v>
      </c>
      <c r="CI1696">
        <f t="shared" si="1362"/>
        <v>-0.44619487448339101</v>
      </c>
      <c r="CJ1696">
        <f t="shared" si="1363"/>
        <v>-0.16369571079412945</v>
      </c>
      <c r="CK1696">
        <f t="shared" si="1364"/>
        <v>-9.7617598250793164E-2</v>
      </c>
      <c r="CL1696">
        <f t="shared" si="1365"/>
        <v>-0.2513290785070888</v>
      </c>
      <c r="CM1696">
        <f t="shared" si="1366"/>
        <v>-0.23069011945429144</v>
      </c>
      <c r="CN1696">
        <f t="shared" si="1367"/>
        <v>-0.28694158180777513</v>
      </c>
      <c r="CO1696">
        <f t="shared" si="1368"/>
        <v>-0.13662117757178671</v>
      </c>
      <c r="CP1696">
        <f t="shared" si="1369"/>
        <v>-0.22529952388354521</v>
      </c>
      <c r="CQ1696">
        <f t="shared" si="1370"/>
        <v>-0.21419160226713194</v>
      </c>
      <c r="CR1696">
        <f t="shared" si="1371"/>
        <v>-0.26837784803098957</v>
      </c>
      <c r="CS1696">
        <f t="shared" si="1372"/>
        <v>-0.12792901248503974</v>
      </c>
      <c r="CT1696">
        <f t="shared" si="1373"/>
        <v>-0.15262944947551418</v>
      </c>
      <c r="CU1696">
        <f t="shared" si="1374"/>
        <v>-9.1644382318053288E-2</v>
      </c>
      <c r="CV1696">
        <f t="shared" si="1375"/>
        <v>0.58430796653874073</v>
      </c>
      <c r="CX1696">
        <f t="shared" si="1376"/>
        <v>0.83115021884403995</v>
      </c>
      <c r="CY1696">
        <f t="shared" si="1377"/>
        <v>0.95769289610484654</v>
      </c>
      <c r="CZ1696">
        <f t="shared" si="1378"/>
        <v>1.6013049168332658E-2</v>
      </c>
      <c r="DA1696" t="str">
        <f t="shared" si="1379"/>
        <v/>
      </c>
    </row>
    <row r="1697" spans="1:105" x14ac:dyDescent="0.25">
      <c r="A1697">
        <v>1697</v>
      </c>
      <c r="B1697">
        <v>7848</v>
      </c>
      <c r="C1697">
        <v>7</v>
      </c>
      <c r="D1697">
        <v>6</v>
      </c>
      <c r="E1697">
        <v>1999</v>
      </c>
      <c r="F1697">
        <v>1999</v>
      </c>
      <c r="G1697">
        <v>0</v>
      </c>
      <c r="H1697">
        <v>384</v>
      </c>
      <c r="I1697">
        <v>384</v>
      </c>
      <c r="J1697">
        <v>774</v>
      </c>
      <c r="K1697">
        <v>656</v>
      </c>
      <c r="L1697">
        <v>1430</v>
      </c>
      <c r="M1697">
        <v>2</v>
      </c>
      <c r="N1697">
        <v>1</v>
      </c>
      <c r="O1697">
        <v>3</v>
      </c>
      <c r="P1697">
        <v>7</v>
      </c>
      <c r="Q1697">
        <v>1</v>
      </c>
      <c r="R1697">
        <v>2</v>
      </c>
      <c r="S1697">
        <v>41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1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3</v>
      </c>
      <c r="AX1697">
        <v>168000</v>
      </c>
      <c r="BB1697">
        <f t="shared" si="1329"/>
        <v>-0.26635067425288683</v>
      </c>
      <c r="BC1697">
        <f t="shared" si="1330"/>
        <v>0.65274723083933595</v>
      </c>
      <c r="BD1697">
        <f t="shared" si="1331"/>
        <v>0.38830869753125574</v>
      </c>
      <c r="BE1697">
        <f t="shared" si="1332"/>
        <v>0.9052150254027892</v>
      </c>
      <c r="BF1697">
        <f t="shared" si="1333"/>
        <v>0.68197930618287139</v>
      </c>
      <c r="BG1697">
        <f t="shared" si="1334"/>
        <v>-1.0132209009324593</v>
      </c>
      <c r="BH1697">
        <f t="shared" si="1335"/>
        <v>-0.40951695547642897</v>
      </c>
      <c r="BI1697">
        <f t="shared" si="1336"/>
        <v>-1.6133921269089191</v>
      </c>
      <c r="BJ1697">
        <f t="shared" si="1337"/>
        <v>-1.027994445190602</v>
      </c>
      <c r="BK1697">
        <f t="shared" si="1338"/>
        <v>0.74181610875700865</v>
      </c>
      <c r="BL1697">
        <f t="shared" si="1339"/>
        <v>-0.14801744423446314</v>
      </c>
      <c r="BM1697">
        <f t="shared" si="1340"/>
        <v>0.78965335510324319</v>
      </c>
      <c r="BN1697">
        <f t="shared" si="1341"/>
        <v>1.2088203798343946</v>
      </c>
      <c r="BO1697">
        <f t="shared" si="1342"/>
        <v>0.17344343439753029</v>
      </c>
      <c r="BP1697">
        <f t="shared" si="1343"/>
        <v>0.33150421349700426</v>
      </c>
      <c r="BQ1697">
        <f t="shared" si="1344"/>
        <v>0.60872532306641436</v>
      </c>
      <c r="BR1697">
        <f t="shared" si="1345"/>
        <v>0.30404081389622228</v>
      </c>
      <c r="BS1697">
        <f t="shared" si="1346"/>
        <v>-0.3088607156969006</v>
      </c>
      <c r="BT1697">
        <f t="shared" si="1347"/>
        <v>-0.74996294769766236</v>
      </c>
      <c r="BU1697">
        <f t="shared" si="1348"/>
        <v>-0.71890322722064026</v>
      </c>
      <c r="BV1697">
        <f t="shared" si="1349"/>
        <v>-0.35717256959863808</v>
      </c>
      <c r="BW1697">
        <f t="shared" si="1350"/>
        <v>-0.10325810958507768</v>
      </c>
      <c r="BX1697">
        <f t="shared" si="1351"/>
        <v>-4.71798068532421E-2</v>
      </c>
      <c r="BY1697">
        <f t="shared" si="1352"/>
        <v>-0.1059703395244459</v>
      </c>
      <c r="BZ1697">
        <f t="shared" si="1353"/>
        <v>-0.19657009570666342</v>
      </c>
      <c r="CA1697">
        <f t="shared" si="1354"/>
        <v>-0.13449718289666615</v>
      </c>
      <c r="CB1697">
        <f t="shared" si="1355"/>
        <v>-0.31011394532950831</v>
      </c>
      <c r="CC1697">
        <f t="shared" si="1356"/>
        <v>-0.17748553263522798</v>
      </c>
      <c r="CD1697">
        <f t="shared" si="1357"/>
        <v>-0.25505410597689637</v>
      </c>
      <c r="CE1697">
        <f t="shared" si="1358"/>
        <v>3.9376570078561768</v>
      </c>
      <c r="CF1697">
        <f t="shared" si="1359"/>
        <v>-0.15071378989543877</v>
      </c>
      <c r="CG1697">
        <f t="shared" si="1360"/>
        <v>-0.10861780008030536</v>
      </c>
      <c r="CH1697">
        <f t="shared" si="1361"/>
        <v>-0.18882099759926541</v>
      </c>
      <c r="CI1697">
        <f t="shared" si="1362"/>
        <v>-0.44619487448339101</v>
      </c>
      <c r="CJ1697">
        <f t="shared" si="1363"/>
        <v>-0.16369571079412945</v>
      </c>
      <c r="CK1697">
        <f t="shared" si="1364"/>
        <v>-9.7617598250793164E-2</v>
      </c>
      <c r="CL1697">
        <f t="shared" si="1365"/>
        <v>-0.2513290785070888</v>
      </c>
      <c r="CM1697">
        <f t="shared" si="1366"/>
        <v>-0.23069011945429144</v>
      </c>
      <c r="CN1697">
        <f t="shared" si="1367"/>
        <v>-0.28694158180777513</v>
      </c>
      <c r="CO1697">
        <f t="shared" si="1368"/>
        <v>-0.13662117757178671</v>
      </c>
      <c r="CP1697">
        <f t="shared" si="1369"/>
        <v>-0.22529952388354521</v>
      </c>
      <c r="CQ1697">
        <f t="shared" si="1370"/>
        <v>-0.21419160226713194</v>
      </c>
      <c r="CR1697">
        <f t="shared" si="1371"/>
        <v>-0.26837784803098957</v>
      </c>
      <c r="CS1697">
        <f t="shared" si="1372"/>
        <v>-0.12792901248503974</v>
      </c>
      <c r="CT1697">
        <f t="shared" si="1373"/>
        <v>-0.15262944947551418</v>
      </c>
      <c r="CU1697">
        <f t="shared" si="1374"/>
        <v>-9.1644382318053288E-2</v>
      </c>
      <c r="CV1697">
        <f t="shared" si="1375"/>
        <v>-0.57785152491952818</v>
      </c>
      <c r="CX1697">
        <f t="shared" si="1376"/>
        <v>-0.16597077504423258</v>
      </c>
      <c r="CY1697">
        <f t="shared" si="1377"/>
        <v>-0.13839456666216757</v>
      </c>
      <c r="CZ1697">
        <f t="shared" si="1378"/>
        <v>7.6044726873107248E-4</v>
      </c>
      <c r="DA1697" t="str">
        <f t="shared" si="1379"/>
        <v/>
      </c>
    </row>
    <row r="1698" spans="1:105" x14ac:dyDescent="0.25">
      <c r="A1698">
        <v>1698</v>
      </c>
      <c r="B1698">
        <v>12720</v>
      </c>
      <c r="C1698">
        <v>8</v>
      </c>
      <c r="D1698">
        <v>5</v>
      </c>
      <c r="E1698">
        <v>2000</v>
      </c>
      <c r="F1698">
        <v>2000</v>
      </c>
      <c r="G1698">
        <v>1173</v>
      </c>
      <c r="H1698">
        <v>282</v>
      </c>
      <c r="I1698">
        <v>1455</v>
      </c>
      <c r="J1698">
        <v>1466</v>
      </c>
      <c r="K1698">
        <v>1221</v>
      </c>
      <c r="L1698">
        <v>2687</v>
      </c>
      <c r="M1698">
        <v>2</v>
      </c>
      <c r="N1698">
        <v>1</v>
      </c>
      <c r="O1698">
        <v>4</v>
      </c>
      <c r="P1698">
        <v>10</v>
      </c>
      <c r="Q1698">
        <v>2</v>
      </c>
      <c r="R1698">
        <v>3</v>
      </c>
      <c r="S1698">
        <v>810</v>
      </c>
      <c r="T1698">
        <v>252</v>
      </c>
      <c r="U1698">
        <v>3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1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4</v>
      </c>
      <c r="AX1698">
        <v>327000</v>
      </c>
      <c r="BB1698">
        <f t="shared" si="1329"/>
        <v>0.27409023974124352</v>
      </c>
      <c r="BC1698">
        <f t="shared" si="1330"/>
        <v>1.3780219317719313</v>
      </c>
      <c r="BD1698">
        <f t="shared" si="1331"/>
        <v>-0.51240735344330679</v>
      </c>
      <c r="BE1698">
        <f t="shared" si="1332"/>
        <v>0.9386239578775184</v>
      </c>
      <c r="BF1698">
        <f t="shared" si="1333"/>
        <v>0.73042298223374624</v>
      </c>
      <c r="BG1698">
        <f t="shared" si="1334"/>
        <v>1.6635087518805647</v>
      </c>
      <c r="BH1698">
        <f t="shared" si="1335"/>
        <v>-0.6395523937203762</v>
      </c>
      <c r="BI1698">
        <f t="shared" si="1336"/>
        <v>0.95276029313338439</v>
      </c>
      <c r="BJ1698">
        <f t="shared" si="1337"/>
        <v>0.82162042853199069</v>
      </c>
      <c r="BK1698">
        <f t="shared" si="1338"/>
        <v>2.0606406463473692</v>
      </c>
      <c r="BL1698">
        <f t="shared" si="1339"/>
        <v>2.4156467294165194</v>
      </c>
      <c r="BM1698">
        <f t="shared" si="1340"/>
        <v>0.78965335510324319</v>
      </c>
      <c r="BN1698">
        <f t="shared" si="1341"/>
        <v>1.2088203798343946</v>
      </c>
      <c r="BO1698">
        <f t="shared" si="1342"/>
        <v>1.407428343154661</v>
      </c>
      <c r="BP1698">
        <f t="shared" si="1343"/>
        <v>2.2198193536698141</v>
      </c>
      <c r="BQ1698">
        <f t="shared" si="1344"/>
        <v>2.165125296815769</v>
      </c>
      <c r="BR1698">
        <f t="shared" si="1345"/>
        <v>1.648693062085903</v>
      </c>
      <c r="BS1698">
        <f t="shared" si="1346"/>
        <v>1.595662213474492</v>
      </c>
      <c r="BT1698">
        <f t="shared" si="1347"/>
        <v>1.2686648461551262</v>
      </c>
      <c r="BU1698">
        <f t="shared" si="1348"/>
        <v>-0.25595753138594057</v>
      </c>
      <c r="BV1698">
        <f t="shared" si="1349"/>
        <v>-0.35717256959863808</v>
      </c>
      <c r="BW1698">
        <f t="shared" si="1350"/>
        <v>-0.10325810958507768</v>
      </c>
      <c r="BX1698">
        <f t="shared" si="1351"/>
        <v>-4.71798068532421E-2</v>
      </c>
      <c r="BY1698">
        <f t="shared" si="1352"/>
        <v>-0.1059703395244459</v>
      </c>
      <c r="BZ1698">
        <f t="shared" si="1353"/>
        <v>-0.19657009570666342</v>
      </c>
      <c r="CA1698">
        <f t="shared" si="1354"/>
        <v>-0.13449718289666615</v>
      </c>
      <c r="CB1698">
        <f t="shared" si="1355"/>
        <v>-0.31011394532950831</v>
      </c>
      <c r="CC1698">
        <f t="shared" si="1356"/>
        <v>-0.17748553263522798</v>
      </c>
      <c r="CD1698">
        <f t="shared" si="1357"/>
        <v>-0.25505410597689637</v>
      </c>
      <c r="CE1698">
        <f t="shared" si="1358"/>
        <v>-0.25381703953656021</v>
      </c>
      <c r="CF1698">
        <f t="shared" si="1359"/>
        <v>-0.15071378989543877</v>
      </c>
      <c r="CG1698">
        <f t="shared" si="1360"/>
        <v>-0.10861780008030536</v>
      </c>
      <c r="CH1698">
        <f t="shared" si="1361"/>
        <v>-0.18882099759926541</v>
      </c>
      <c r="CI1698">
        <f t="shared" si="1362"/>
        <v>-0.44619487448339101</v>
      </c>
      <c r="CJ1698">
        <f t="shared" si="1363"/>
        <v>6.1055017238746574</v>
      </c>
      <c r="CK1698">
        <f t="shared" si="1364"/>
        <v>-9.7617598250793164E-2</v>
      </c>
      <c r="CL1698">
        <f t="shared" si="1365"/>
        <v>-0.2513290785070888</v>
      </c>
      <c r="CM1698">
        <f t="shared" si="1366"/>
        <v>-0.23069011945429144</v>
      </c>
      <c r="CN1698">
        <f t="shared" si="1367"/>
        <v>-0.28694158180777513</v>
      </c>
      <c r="CO1698">
        <f t="shared" si="1368"/>
        <v>-0.13662117757178671</v>
      </c>
      <c r="CP1698">
        <f t="shared" si="1369"/>
        <v>-0.22529952388354521</v>
      </c>
      <c r="CQ1698">
        <f t="shared" si="1370"/>
        <v>-0.21419160226713194</v>
      </c>
      <c r="CR1698">
        <f t="shared" si="1371"/>
        <v>-0.26837784803098957</v>
      </c>
      <c r="CS1698">
        <f t="shared" si="1372"/>
        <v>-0.12792901248503974</v>
      </c>
      <c r="CT1698">
        <f t="shared" si="1373"/>
        <v>-0.15262944947551418</v>
      </c>
      <c r="CU1698">
        <f t="shared" si="1374"/>
        <v>-9.1644382318053288E-2</v>
      </c>
      <c r="CV1698">
        <f t="shared" si="1375"/>
        <v>0.58430796653874073</v>
      </c>
      <c r="CX1698">
        <f t="shared" si="1376"/>
        <v>1.893019329218564</v>
      </c>
      <c r="CY1698">
        <f t="shared" si="1377"/>
        <v>1.9367118155257856</v>
      </c>
      <c r="CZ1698">
        <f t="shared" si="1378"/>
        <v>1.909033359706753E-3</v>
      </c>
      <c r="DA1698" t="str">
        <f t="shared" si="1379"/>
        <v/>
      </c>
    </row>
    <row r="1699" spans="1:105" x14ac:dyDescent="0.25">
      <c r="A1699">
        <v>1699</v>
      </c>
      <c r="B1699">
        <v>10750</v>
      </c>
      <c r="C1699">
        <v>8</v>
      </c>
      <c r="D1699">
        <v>5</v>
      </c>
      <c r="E1699">
        <v>1994</v>
      </c>
      <c r="F1699">
        <v>1995</v>
      </c>
      <c r="G1699">
        <v>236</v>
      </c>
      <c r="H1699">
        <v>262</v>
      </c>
      <c r="I1699">
        <v>2024</v>
      </c>
      <c r="J1699">
        <v>2063</v>
      </c>
      <c r="K1699">
        <v>0</v>
      </c>
      <c r="L1699">
        <v>2063</v>
      </c>
      <c r="M1699">
        <v>2</v>
      </c>
      <c r="N1699">
        <v>0</v>
      </c>
      <c r="O1699">
        <v>3</v>
      </c>
      <c r="P1699">
        <v>7</v>
      </c>
      <c r="Q1699">
        <v>2</v>
      </c>
      <c r="R1699">
        <v>3</v>
      </c>
      <c r="S1699">
        <v>815</v>
      </c>
      <c r="T1699">
        <v>182</v>
      </c>
      <c r="U1699">
        <v>56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1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4</v>
      </c>
      <c r="AX1699">
        <v>315000</v>
      </c>
      <c r="BB1699">
        <f t="shared" si="1329"/>
        <v>5.5562201857738448E-2</v>
      </c>
      <c r="BC1699">
        <f t="shared" si="1330"/>
        <v>1.3780219317719313</v>
      </c>
      <c r="BD1699">
        <f t="shared" si="1331"/>
        <v>-0.51240735344330679</v>
      </c>
      <c r="BE1699">
        <f t="shared" si="1332"/>
        <v>0.73817036302914307</v>
      </c>
      <c r="BF1699">
        <f t="shared" si="1333"/>
        <v>0.4882046019793721</v>
      </c>
      <c r="BG1699">
        <f t="shared" si="1334"/>
        <v>-0.4746802376213991</v>
      </c>
      <c r="BH1699">
        <f t="shared" si="1335"/>
        <v>-0.68465738161134615</v>
      </c>
      <c r="BI1699">
        <f t="shared" si="1336"/>
        <v>2.3161036423435344</v>
      </c>
      <c r="BJ1699">
        <f t="shared" si="1337"/>
        <v>2.417314185197291</v>
      </c>
      <c r="BK1699">
        <f t="shared" si="1338"/>
        <v>-0.78942087648064874</v>
      </c>
      <c r="BL1699">
        <f t="shared" si="1339"/>
        <v>1.1429924379620937</v>
      </c>
      <c r="BM1699">
        <f t="shared" si="1340"/>
        <v>0.78965335510324319</v>
      </c>
      <c r="BN1699">
        <f t="shared" si="1341"/>
        <v>-0.76924933262188744</v>
      </c>
      <c r="BO1699">
        <f t="shared" si="1342"/>
        <v>0.17344343439753029</v>
      </c>
      <c r="BP1699">
        <f t="shared" si="1343"/>
        <v>0.33150421349700426</v>
      </c>
      <c r="BQ1699">
        <f t="shared" si="1344"/>
        <v>2.165125296815769</v>
      </c>
      <c r="BR1699">
        <f t="shared" si="1345"/>
        <v>1.648693062085903</v>
      </c>
      <c r="BS1699">
        <f t="shared" si="1346"/>
        <v>1.6194687500891343</v>
      </c>
      <c r="BT1699">
        <f t="shared" si="1347"/>
        <v>0.7079349034182405</v>
      </c>
      <c r="BU1699">
        <f t="shared" si="1348"/>
        <v>0.1452620716707991</v>
      </c>
      <c r="BV1699">
        <f t="shared" si="1349"/>
        <v>-0.35717256959863808</v>
      </c>
      <c r="BW1699">
        <f t="shared" si="1350"/>
        <v>-0.10325810958507768</v>
      </c>
      <c r="BX1699">
        <f t="shared" si="1351"/>
        <v>-4.71798068532421E-2</v>
      </c>
      <c r="BY1699">
        <f t="shared" si="1352"/>
        <v>-0.1059703395244459</v>
      </c>
      <c r="BZ1699">
        <f t="shared" si="1353"/>
        <v>-0.19657009570666342</v>
      </c>
      <c r="CA1699">
        <f t="shared" si="1354"/>
        <v>-0.13449718289666615</v>
      </c>
      <c r="CB1699">
        <f t="shared" si="1355"/>
        <v>-0.31011394532950831</v>
      </c>
      <c r="CC1699">
        <f t="shared" si="1356"/>
        <v>-0.17748553263522798</v>
      </c>
      <c r="CD1699">
        <f t="shared" si="1357"/>
        <v>-0.25505410597689637</v>
      </c>
      <c r="CE1699">
        <f t="shared" si="1358"/>
        <v>-0.25381703953656021</v>
      </c>
      <c r="CF1699">
        <f t="shared" si="1359"/>
        <v>-0.15071378989543877</v>
      </c>
      <c r="CG1699">
        <f t="shared" si="1360"/>
        <v>-0.10861780008030536</v>
      </c>
      <c r="CH1699">
        <f t="shared" si="1361"/>
        <v>-0.18882099759926541</v>
      </c>
      <c r="CI1699">
        <f t="shared" si="1362"/>
        <v>-0.44619487448339101</v>
      </c>
      <c r="CJ1699">
        <f t="shared" si="1363"/>
        <v>6.1055017238746574</v>
      </c>
      <c r="CK1699">
        <f t="shared" si="1364"/>
        <v>-9.7617598250793164E-2</v>
      </c>
      <c r="CL1699">
        <f t="shared" si="1365"/>
        <v>-0.2513290785070888</v>
      </c>
      <c r="CM1699">
        <f t="shared" si="1366"/>
        <v>-0.23069011945429144</v>
      </c>
      <c r="CN1699">
        <f t="shared" si="1367"/>
        <v>-0.28694158180777513</v>
      </c>
      <c r="CO1699">
        <f t="shared" si="1368"/>
        <v>-0.13662117757178671</v>
      </c>
      <c r="CP1699">
        <f t="shared" si="1369"/>
        <v>-0.22529952388354521</v>
      </c>
      <c r="CQ1699">
        <f t="shared" si="1370"/>
        <v>-0.21419160226713194</v>
      </c>
      <c r="CR1699">
        <f t="shared" si="1371"/>
        <v>-0.26837784803098957</v>
      </c>
      <c r="CS1699">
        <f t="shared" si="1372"/>
        <v>-0.12792901248503974</v>
      </c>
      <c r="CT1699">
        <f t="shared" si="1373"/>
        <v>-0.15262944947551418</v>
      </c>
      <c r="CU1699">
        <f t="shared" si="1374"/>
        <v>-9.1644382318053288E-2</v>
      </c>
      <c r="CV1699">
        <f t="shared" si="1375"/>
        <v>0.58430796653874073</v>
      </c>
      <c r="CX1699">
        <f t="shared" si="1376"/>
        <v>1.7376238496515604</v>
      </c>
      <c r="CY1699">
        <f t="shared" si="1377"/>
        <v>1.5281672725955484</v>
      </c>
      <c r="CZ1699">
        <f t="shared" si="1378"/>
        <v>4.387205767202107E-2</v>
      </c>
      <c r="DA1699" t="str">
        <f t="shared" si="1379"/>
        <v/>
      </c>
    </row>
    <row r="1700" spans="1:105" x14ac:dyDescent="0.25">
      <c r="A1700">
        <v>1700</v>
      </c>
      <c r="B1700">
        <v>9085</v>
      </c>
      <c r="C1700">
        <v>7</v>
      </c>
      <c r="D1700">
        <v>5</v>
      </c>
      <c r="E1700">
        <v>1995</v>
      </c>
      <c r="F1700">
        <v>1996</v>
      </c>
      <c r="G1700">
        <v>816</v>
      </c>
      <c r="H1700">
        <v>254</v>
      </c>
      <c r="I1700">
        <v>1070</v>
      </c>
      <c r="J1700">
        <v>1094</v>
      </c>
      <c r="K1700">
        <v>967</v>
      </c>
      <c r="L1700">
        <v>2061</v>
      </c>
      <c r="M1700">
        <v>2</v>
      </c>
      <c r="N1700">
        <v>1</v>
      </c>
      <c r="O1700">
        <v>3</v>
      </c>
      <c r="P1700">
        <v>7</v>
      </c>
      <c r="Q1700">
        <v>1</v>
      </c>
      <c r="R1700">
        <v>2</v>
      </c>
      <c r="S1700">
        <v>647</v>
      </c>
      <c r="T1700">
        <v>296</v>
      </c>
      <c r="U1700">
        <v>102</v>
      </c>
      <c r="V1700">
        <v>209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1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4</v>
      </c>
      <c r="AX1700">
        <v>260000</v>
      </c>
      <c r="BB1700">
        <f t="shared" si="1329"/>
        <v>-0.12913281493212753</v>
      </c>
      <c r="BC1700">
        <f t="shared" si="1330"/>
        <v>0.65274723083933595</v>
      </c>
      <c r="BD1700">
        <f t="shared" si="1331"/>
        <v>-0.51240735344330679</v>
      </c>
      <c r="BE1700">
        <f t="shared" si="1332"/>
        <v>0.77157929550387228</v>
      </c>
      <c r="BF1700">
        <f t="shared" si="1333"/>
        <v>0.53664827803024695</v>
      </c>
      <c r="BG1700">
        <f t="shared" si="1334"/>
        <v>0.84885190102442687</v>
      </c>
      <c r="BH1700">
        <f t="shared" si="1335"/>
        <v>-0.7026993767677342</v>
      </c>
      <c r="BI1700">
        <f t="shared" si="1336"/>
        <v>3.0287200961314511E-2</v>
      </c>
      <c r="BJ1700">
        <f t="shared" si="1337"/>
        <v>-0.17268120878709095</v>
      </c>
      <c r="BK1700">
        <f t="shared" si="1338"/>
        <v>1.4677531551120566</v>
      </c>
      <c r="BL1700">
        <f t="shared" si="1339"/>
        <v>1.1389134177971758</v>
      </c>
      <c r="BM1700">
        <f t="shared" si="1340"/>
        <v>0.78965335510324319</v>
      </c>
      <c r="BN1700">
        <f t="shared" si="1341"/>
        <v>1.2088203798343946</v>
      </c>
      <c r="BO1700">
        <f t="shared" si="1342"/>
        <v>0.17344343439753029</v>
      </c>
      <c r="BP1700">
        <f t="shared" si="1343"/>
        <v>0.33150421349700426</v>
      </c>
      <c r="BQ1700">
        <f t="shared" si="1344"/>
        <v>0.60872532306641436</v>
      </c>
      <c r="BR1700">
        <f t="shared" si="1345"/>
        <v>0.30404081389622228</v>
      </c>
      <c r="BS1700">
        <f t="shared" si="1346"/>
        <v>0.81956911983714953</v>
      </c>
      <c r="BT1700">
        <f t="shared" si="1347"/>
        <v>1.6211236673040259</v>
      </c>
      <c r="BU1700">
        <f t="shared" si="1348"/>
        <v>0.85511213861733859</v>
      </c>
      <c r="BV1700">
        <f t="shared" si="1349"/>
        <v>3.0365667450026206</v>
      </c>
      <c r="BW1700">
        <f t="shared" si="1350"/>
        <v>-0.10325810958507768</v>
      </c>
      <c r="BX1700">
        <f t="shared" si="1351"/>
        <v>-4.71798068532421E-2</v>
      </c>
      <c r="BY1700">
        <f t="shared" si="1352"/>
        <v>-0.1059703395244459</v>
      </c>
      <c r="BZ1700">
        <f t="shared" si="1353"/>
        <v>-0.19657009570666342</v>
      </c>
      <c r="CA1700">
        <f t="shared" si="1354"/>
        <v>-0.13449718289666615</v>
      </c>
      <c r="CB1700">
        <f t="shared" si="1355"/>
        <v>-0.31011394532950831</v>
      </c>
      <c r="CC1700">
        <f t="shared" si="1356"/>
        <v>-0.17748553263522798</v>
      </c>
      <c r="CD1700">
        <f t="shared" si="1357"/>
        <v>-0.25505410597689637</v>
      </c>
      <c r="CE1700">
        <f t="shared" si="1358"/>
        <v>-0.25381703953656021</v>
      </c>
      <c r="CF1700">
        <f t="shared" si="1359"/>
        <v>-0.15071378989543877</v>
      </c>
      <c r="CG1700">
        <f t="shared" si="1360"/>
        <v>-0.10861780008030536</v>
      </c>
      <c r="CH1700">
        <f t="shared" si="1361"/>
        <v>-0.18882099759926541</v>
      </c>
      <c r="CI1700">
        <f t="shared" si="1362"/>
        <v>-0.44619487448339101</v>
      </c>
      <c r="CJ1700">
        <f t="shared" si="1363"/>
        <v>6.1055017238746574</v>
      </c>
      <c r="CK1700">
        <f t="shared" si="1364"/>
        <v>-9.7617598250793164E-2</v>
      </c>
      <c r="CL1700">
        <f t="shared" si="1365"/>
        <v>-0.2513290785070888</v>
      </c>
      <c r="CM1700">
        <f t="shared" si="1366"/>
        <v>-0.23069011945429144</v>
      </c>
      <c r="CN1700">
        <f t="shared" si="1367"/>
        <v>-0.28694158180777513</v>
      </c>
      <c r="CO1700">
        <f t="shared" si="1368"/>
        <v>-0.13662117757178671</v>
      </c>
      <c r="CP1700">
        <f t="shared" si="1369"/>
        <v>-0.22529952388354521</v>
      </c>
      <c r="CQ1700">
        <f t="shared" si="1370"/>
        <v>-0.21419160226713194</v>
      </c>
      <c r="CR1700">
        <f t="shared" si="1371"/>
        <v>-0.26837784803098957</v>
      </c>
      <c r="CS1700">
        <f t="shared" si="1372"/>
        <v>-0.12792901248503974</v>
      </c>
      <c r="CT1700">
        <f t="shared" si="1373"/>
        <v>-0.15262944947551418</v>
      </c>
      <c r="CU1700">
        <f t="shared" si="1374"/>
        <v>-9.1644382318053288E-2</v>
      </c>
      <c r="CV1700">
        <f t="shared" si="1375"/>
        <v>0.58430796653874073</v>
      </c>
      <c r="CX1700">
        <f t="shared" si="1376"/>
        <v>1.0253945683027943</v>
      </c>
      <c r="CY1700">
        <f t="shared" si="1377"/>
        <v>1.0680541793138369</v>
      </c>
      <c r="CZ1700">
        <f t="shared" si="1378"/>
        <v>1.8198424116134715E-3</v>
      </c>
      <c r="DA1700" t="str">
        <f t="shared" si="1379"/>
        <v/>
      </c>
    </row>
    <row r="1701" spans="1:105" x14ac:dyDescent="0.25">
      <c r="A1701">
        <v>1701</v>
      </c>
      <c r="B1701">
        <v>11692</v>
      </c>
      <c r="C1701">
        <v>8</v>
      </c>
      <c r="D1701">
        <v>5</v>
      </c>
      <c r="E1701">
        <v>1993</v>
      </c>
      <c r="F1701">
        <v>1994</v>
      </c>
      <c r="G1701">
        <v>624</v>
      </c>
      <c r="H1701">
        <v>549</v>
      </c>
      <c r="I1701">
        <v>1173</v>
      </c>
      <c r="J1701">
        <v>1215</v>
      </c>
      <c r="K1701">
        <v>1017</v>
      </c>
      <c r="L1701">
        <v>2232</v>
      </c>
      <c r="M1701">
        <v>2</v>
      </c>
      <c r="N1701">
        <v>1</v>
      </c>
      <c r="O1701">
        <v>3</v>
      </c>
      <c r="P1701">
        <v>8</v>
      </c>
      <c r="Q1701">
        <v>1</v>
      </c>
      <c r="R1701">
        <v>2</v>
      </c>
      <c r="S1701">
        <v>623</v>
      </c>
      <c r="T1701">
        <v>173</v>
      </c>
      <c r="U1701">
        <v>165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1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4</v>
      </c>
      <c r="AX1701">
        <v>263550</v>
      </c>
      <c r="BB1701">
        <f t="shared" si="1329"/>
        <v>0.16005631946497792</v>
      </c>
      <c r="BC1701">
        <f t="shared" si="1330"/>
        <v>1.3780219317719313</v>
      </c>
      <c r="BD1701">
        <f t="shared" si="1331"/>
        <v>-0.51240735344330679</v>
      </c>
      <c r="BE1701">
        <f t="shared" si="1332"/>
        <v>0.70476143055441387</v>
      </c>
      <c r="BF1701">
        <f t="shared" si="1333"/>
        <v>0.43976092592849725</v>
      </c>
      <c r="BG1701">
        <f t="shared" si="1334"/>
        <v>0.41071712409339484</v>
      </c>
      <c r="BH1701">
        <f t="shared" si="1335"/>
        <v>-3.7400805375926202E-2</v>
      </c>
      <c r="BI1701">
        <f t="shared" si="1336"/>
        <v>0.27707870354241371</v>
      </c>
      <c r="BJ1701">
        <f t="shared" si="1337"/>
        <v>0.15073410872798668</v>
      </c>
      <c r="BK1701">
        <f t="shared" si="1338"/>
        <v>1.584463291182</v>
      </c>
      <c r="BL1701">
        <f t="shared" si="1339"/>
        <v>1.4876696418976674</v>
      </c>
      <c r="BM1701">
        <f t="shared" si="1340"/>
        <v>0.78965335510324319</v>
      </c>
      <c r="BN1701">
        <f t="shared" si="1341"/>
        <v>1.2088203798343946</v>
      </c>
      <c r="BO1701">
        <f t="shared" si="1342"/>
        <v>0.17344343439753029</v>
      </c>
      <c r="BP1701">
        <f t="shared" si="1343"/>
        <v>0.96094259355460765</v>
      </c>
      <c r="BQ1701">
        <f t="shared" si="1344"/>
        <v>0.60872532306641436</v>
      </c>
      <c r="BR1701">
        <f t="shared" si="1345"/>
        <v>0.30404081389622228</v>
      </c>
      <c r="BS1701">
        <f t="shared" si="1346"/>
        <v>0.70529774408686596</v>
      </c>
      <c r="BT1701">
        <f t="shared" si="1347"/>
        <v>0.63584105363778376</v>
      </c>
      <c r="BU1701">
        <f t="shared" si="1348"/>
        <v>1.8272980998702077</v>
      </c>
      <c r="BV1701">
        <f t="shared" si="1349"/>
        <v>-0.35717256959863808</v>
      </c>
      <c r="BW1701">
        <f t="shared" si="1350"/>
        <v>-0.10325810958507768</v>
      </c>
      <c r="BX1701">
        <f t="shared" si="1351"/>
        <v>-4.71798068532421E-2</v>
      </c>
      <c r="BY1701">
        <f t="shared" si="1352"/>
        <v>-0.1059703395244459</v>
      </c>
      <c r="BZ1701">
        <f t="shared" si="1353"/>
        <v>-0.19657009570666342</v>
      </c>
      <c r="CA1701">
        <f t="shared" si="1354"/>
        <v>-0.13449718289666615</v>
      </c>
      <c r="CB1701">
        <f t="shared" si="1355"/>
        <v>-0.31011394532950831</v>
      </c>
      <c r="CC1701">
        <f t="shared" si="1356"/>
        <v>-0.17748553263522798</v>
      </c>
      <c r="CD1701">
        <f t="shared" si="1357"/>
        <v>-0.25505410597689637</v>
      </c>
      <c r="CE1701">
        <f t="shared" si="1358"/>
        <v>-0.25381703953656021</v>
      </c>
      <c r="CF1701">
        <f t="shared" si="1359"/>
        <v>-0.15071378989543877</v>
      </c>
      <c r="CG1701">
        <f t="shared" si="1360"/>
        <v>-0.10861780008030536</v>
      </c>
      <c r="CH1701">
        <f t="shared" si="1361"/>
        <v>-0.18882099759926541</v>
      </c>
      <c r="CI1701">
        <f t="shared" si="1362"/>
        <v>-0.44619487448339101</v>
      </c>
      <c r="CJ1701">
        <f t="shared" si="1363"/>
        <v>6.1055017238746574</v>
      </c>
      <c r="CK1701">
        <f t="shared" si="1364"/>
        <v>-9.7617598250793164E-2</v>
      </c>
      <c r="CL1701">
        <f t="shared" si="1365"/>
        <v>-0.2513290785070888</v>
      </c>
      <c r="CM1701">
        <f t="shared" si="1366"/>
        <v>-0.23069011945429144</v>
      </c>
      <c r="CN1701">
        <f t="shared" si="1367"/>
        <v>-0.28694158180777513</v>
      </c>
      <c r="CO1701">
        <f t="shared" si="1368"/>
        <v>-0.13662117757178671</v>
      </c>
      <c r="CP1701">
        <f t="shared" si="1369"/>
        <v>-0.22529952388354521</v>
      </c>
      <c r="CQ1701">
        <f t="shared" si="1370"/>
        <v>-0.21419160226713194</v>
      </c>
      <c r="CR1701">
        <f t="shared" si="1371"/>
        <v>-0.26837784803098957</v>
      </c>
      <c r="CS1701">
        <f t="shared" si="1372"/>
        <v>-0.12792901248503974</v>
      </c>
      <c r="CT1701">
        <f t="shared" si="1373"/>
        <v>-0.15262944947551418</v>
      </c>
      <c r="CU1701">
        <f t="shared" si="1374"/>
        <v>-9.1644382318053288E-2</v>
      </c>
      <c r="CV1701">
        <f t="shared" si="1375"/>
        <v>0.58430796653874073</v>
      </c>
      <c r="CX1701">
        <f t="shared" si="1376"/>
        <v>1.0713657310080329</v>
      </c>
      <c r="CY1701">
        <f t="shared" si="1377"/>
        <v>1.2854972992011786</v>
      </c>
      <c r="CZ1701">
        <f t="shared" si="1378"/>
        <v>4.5852328496855811E-2</v>
      </c>
      <c r="DA1701" t="str">
        <f t="shared" si="1379"/>
        <v/>
      </c>
    </row>
    <row r="1702" spans="1:105" x14ac:dyDescent="0.25">
      <c r="A1702">
        <v>1702</v>
      </c>
      <c r="B1702">
        <v>11194</v>
      </c>
      <c r="C1702">
        <v>8</v>
      </c>
      <c r="D1702">
        <v>5</v>
      </c>
      <c r="E1702">
        <v>2008</v>
      </c>
      <c r="F1702">
        <v>2008</v>
      </c>
      <c r="G1702">
        <v>0</v>
      </c>
      <c r="H1702">
        <v>1696</v>
      </c>
      <c r="I1702">
        <v>1696</v>
      </c>
      <c r="J1702">
        <v>1696</v>
      </c>
      <c r="K1702">
        <v>0</v>
      </c>
      <c r="L1702">
        <v>1696</v>
      </c>
      <c r="M1702">
        <v>2</v>
      </c>
      <c r="N1702">
        <v>0</v>
      </c>
      <c r="O1702">
        <v>3</v>
      </c>
      <c r="P1702">
        <v>7</v>
      </c>
      <c r="Q1702">
        <v>0</v>
      </c>
      <c r="R1702">
        <v>3</v>
      </c>
      <c r="S1702">
        <v>972</v>
      </c>
      <c r="T1702">
        <v>120</v>
      </c>
      <c r="U1702">
        <v>56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1</v>
      </c>
      <c r="AS1702">
        <v>0</v>
      </c>
      <c r="AT1702">
        <v>0</v>
      </c>
      <c r="AU1702">
        <v>0</v>
      </c>
      <c r="AV1702">
        <v>4</v>
      </c>
      <c r="AX1702">
        <v>275000</v>
      </c>
      <c r="BB1702">
        <f t="shared" si="1329"/>
        <v>0.10481420633503603</v>
      </c>
      <c r="BC1702">
        <f t="shared" si="1330"/>
        <v>1.3780219317719313</v>
      </c>
      <c r="BD1702">
        <f t="shared" si="1331"/>
        <v>-0.51240735344330679</v>
      </c>
      <c r="BE1702">
        <f t="shared" si="1332"/>
        <v>1.2058954176753522</v>
      </c>
      <c r="BF1702">
        <f t="shared" si="1333"/>
        <v>1.1179723906407448</v>
      </c>
      <c r="BG1702">
        <f t="shared" si="1334"/>
        <v>-1.0132209009324593</v>
      </c>
      <c r="BH1702">
        <f t="shared" si="1335"/>
        <v>2.5493702501712052</v>
      </c>
      <c r="BI1702">
        <f t="shared" si="1336"/>
        <v>1.5302044884930437</v>
      </c>
      <c r="BJ1702">
        <f t="shared" si="1337"/>
        <v>1.4363768171970144</v>
      </c>
      <c r="BK1702">
        <f t="shared" si="1338"/>
        <v>-0.78942087648064874</v>
      </c>
      <c r="BL1702">
        <f t="shared" si="1339"/>
        <v>0.39449223769963498</v>
      </c>
      <c r="BM1702">
        <f t="shared" si="1340"/>
        <v>0.78965335510324319</v>
      </c>
      <c r="BN1702">
        <f t="shared" si="1341"/>
        <v>-0.76924933262188744</v>
      </c>
      <c r="BO1702">
        <f t="shared" si="1342"/>
        <v>0.17344343439753029</v>
      </c>
      <c r="BP1702">
        <f t="shared" si="1343"/>
        <v>0.33150421349700426</v>
      </c>
      <c r="BQ1702">
        <f t="shared" si="1344"/>
        <v>-0.94767465068294066</v>
      </c>
      <c r="BR1702">
        <f t="shared" si="1345"/>
        <v>1.648693062085903</v>
      </c>
      <c r="BS1702">
        <f t="shared" si="1346"/>
        <v>2.3669939997889058</v>
      </c>
      <c r="BT1702">
        <f t="shared" si="1347"/>
        <v>0.21128838270842745</v>
      </c>
      <c r="BU1702">
        <f t="shared" si="1348"/>
        <v>0.1452620716707991</v>
      </c>
      <c r="BV1702">
        <f t="shared" si="1349"/>
        <v>-0.35717256959863808</v>
      </c>
      <c r="BW1702">
        <f t="shared" si="1350"/>
        <v>-0.10325810958507768</v>
      </c>
      <c r="BX1702">
        <f t="shared" si="1351"/>
        <v>-4.71798068532421E-2</v>
      </c>
      <c r="BY1702">
        <f t="shared" si="1352"/>
        <v>-0.1059703395244459</v>
      </c>
      <c r="BZ1702">
        <f t="shared" si="1353"/>
        <v>-0.19657009570666342</v>
      </c>
      <c r="CA1702">
        <f t="shared" si="1354"/>
        <v>-0.13449718289666615</v>
      </c>
      <c r="CB1702">
        <f t="shared" si="1355"/>
        <v>-0.31011394532950831</v>
      </c>
      <c r="CC1702">
        <f t="shared" si="1356"/>
        <v>-0.17748553263522798</v>
      </c>
      <c r="CD1702">
        <f t="shared" si="1357"/>
        <v>-0.25505410597689637</v>
      </c>
      <c r="CE1702">
        <f t="shared" si="1358"/>
        <v>-0.25381703953656021</v>
      </c>
      <c r="CF1702">
        <f t="shared" si="1359"/>
        <v>-0.15071378989543877</v>
      </c>
      <c r="CG1702">
        <f t="shared" si="1360"/>
        <v>-0.10861780008030536</v>
      </c>
      <c r="CH1702">
        <f t="shared" si="1361"/>
        <v>-0.18882099759926541</v>
      </c>
      <c r="CI1702">
        <f t="shared" si="1362"/>
        <v>-0.44619487448339101</v>
      </c>
      <c r="CJ1702">
        <f t="shared" si="1363"/>
        <v>-0.16369571079412945</v>
      </c>
      <c r="CK1702">
        <f t="shared" si="1364"/>
        <v>-9.7617598250793164E-2</v>
      </c>
      <c r="CL1702">
        <f t="shared" si="1365"/>
        <v>-0.2513290785070888</v>
      </c>
      <c r="CM1702">
        <f t="shared" si="1366"/>
        <v>-0.23069011945429144</v>
      </c>
      <c r="CN1702">
        <f t="shared" si="1367"/>
        <v>-0.28694158180777513</v>
      </c>
      <c r="CO1702">
        <f t="shared" si="1368"/>
        <v>-0.13662117757178671</v>
      </c>
      <c r="CP1702">
        <f t="shared" si="1369"/>
        <v>-0.22529952388354521</v>
      </c>
      <c r="CQ1702">
        <f t="shared" si="1370"/>
        <v>-0.21419160226713194</v>
      </c>
      <c r="CR1702">
        <f t="shared" si="1371"/>
        <v>3.7240198912729876</v>
      </c>
      <c r="CS1702">
        <f t="shared" si="1372"/>
        <v>-0.12792901248503974</v>
      </c>
      <c r="CT1702">
        <f t="shared" si="1373"/>
        <v>-0.15262944947551418</v>
      </c>
      <c r="CU1702">
        <f t="shared" si="1374"/>
        <v>-9.1644382318053288E-2</v>
      </c>
      <c r="CV1702">
        <f t="shared" si="1375"/>
        <v>0.58430796653874073</v>
      </c>
      <c r="CX1702">
        <f t="shared" si="1376"/>
        <v>1.2196389177615488</v>
      </c>
      <c r="CY1702">
        <f t="shared" si="1377"/>
        <v>0.89530757896576141</v>
      </c>
      <c r="CZ1702">
        <f t="shared" si="1378"/>
        <v>0.1051908173250678</v>
      </c>
      <c r="DA1702" t="str">
        <f t="shared" si="1379"/>
        <v/>
      </c>
    </row>
    <row r="1703" spans="1:105" x14ac:dyDescent="0.25">
      <c r="A1703">
        <v>1703</v>
      </c>
      <c r="B1703">
        <v>10206</v>
      </c>
      <c r="C1703">
        <v>8</v>
      </c>
      <c r="D1703">
        <v>5</v>
      </c>
      <c r="E1703">
        <v>2008</v>
      </c>
      <c r="F1703">
        <v>2008</v>
      </c>
      <c r="G1703">
        <v>0</v>
      </c>
      <c r="H1703">
        <v>1614</v>
      </c>
      <c r="I1703">
        <v>1614</v>
      </c>
      <c r="J1703">
        <v>1658</v>
      </c>
      <c r="K1703">
        <v>0</v>
      </c>
      <c r="L1703">
        <v>1658</v>
      </c>
      <c r="M1703">
        <v>2</v>
      </c>
      <c r="N1703">
        <v>1</v>
      </c>
      <c r="O1703">
        <v>3</v>
      </c>
      <c r="P1703">
        <v>7</v>
      </c>
      <c r="Q1703">
        <v>1</v>
      </c>
      <c r="R1703">
        <v>3</v>
      </c>
      <c r="S1703">
        <v>726</v>
      </c>
      <c r="T1703">
        <v>144</v>
      </c>
      <c r="U1703">
        <v>44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1</v>
      </c>
      <c r="AS1703">
        <v>0</v>
      </c>
      <c r="AT1703">
        <v>0</v>
      </c>
      <c r="AU1703">
        <v>0</v>
      </c>
      <c r="AV1703">
        <v>4</v>
      </c>
      <c r="AX1703">
        <v>257500</v>
      </c>
      <c r="BB1703">
        <f t="shared" si="1329"/>
        <v>-4.7825964207522959E-3</v>
      </c>
      <c r="BC1703">
        <f t="shared" si="1330"/>
        <v>1.3780219317719313</v>
      </c>
      <c r="BD1703">
        <f t="shared" si="1331"/>
        <v>-0.51240735344330679</v>
      </c>
      <c r="BE1703">
        <f t="shared" si="1332"/>
        <v>1.2058954176753522</v>
      </c>
      <c r="BF1703">
        <f t="shared" si="1333"/>
        <v>1.1179723906407448</v>
      </c>
      <c r="BG1703">
        <f t="shared" si="1334"/>
        <v>-1.0132209009324593</v>
      </c>
      <c r="BH1703">
        <f t="shared" si="1335"/>
        <v>2.364439799818228</v>
      </c>
      <c r="BI1703">
        <f t="shared" si="1336"/>
        <v>1.3337297000304209</v>
      </c>
      <c r="BJ1703">
        <f t="shared" si="1337"/>
        <v>1.3348083703740974</v>
      </c>
      <c r="BK1703">
        <f t="shared" si="1338"/>
        <v>-0.78942087648064874</v>
      </c>
      <c r="BL1703">
        <f t="shared" si="1339"/>
        <v>0.31699085456619241</v>
      </c>
      <c r="BM1703">
        <f t="shared" si="1340"/>
        <v>0.78965335510324319</v>
      </c>
      <c r="BN1703">
        <f t="shared" si="1341"/>
        <v>1.2088203798343946</v>
      </c>
      <c r="BO1703">
        <f t="shared" si="1342"/>
        <v>0.17344343439753029</v>
      </c>
      <c r="BP1703">
        <f t="shared" si="1343"/>
        <v>0.33150421349700426</v>
      </c>
      <c r="BQ1703">
        <f t="shared" si="1344"/>
        <v>0.60872532306641436</v>
      </c>
      <c r="BR1703">
        <f t="shared" si="1345"/>
        <v>1.648693062085903</v>
      </c>
      <c r="BS1703">
        <f t="shared" si="1346"/>
        <v>1.1957123983484996</v>
      </c>
      <c r="BT1703">
        <f t="shared" si="1347"/>
        <v>0.4035386487896454</v>
      </c>
      <c r="BU1703">
        <f t="shared" si="1348"/>
        <v>-3.991620666308076E-2</v>
      </c>
      <c r="BV1703">
        <f t="shared" si="1349"/>
        <v>-0.35717256959863808</v>
      </c>
      <c r="BW1703">
        <f t="shared" si="1350"/>
        <v>-0.10325810958507768</v>
      </c>
      <c r="BX1703">
        <f t="shared" si="1351"/>
        <v>-4.71798068532421E-2</v>
      </c>
      <c r="BY1703">
        <f t="shared" si="1352"/>
        <v>-0.1059703395244459</v>
      </c>
      <c r="BZ1703">
        <f t="shared" si="1353"/>
        <v>-0.19657009570666342</v>
      </c>
      <c r="CA1703">
        <f t="shared" si="1354"/>
        <v>-0.13449718289666615</v>
      </c>
      <c r="CB1703">
        <f t="shared" si="1355"/>
        <v>-0.31011394532950831</v>
      </c>
      <c r="CC1703">
        <f t="shared" si="1356"/>
        <v>-0.17748553263522798</v>
      </c>
      <c r="CD1703">
        <f t="shared" si="1357"/>
        <v>-0.25505410597689637</v>
      </c>
      <c r="CE1703">
        <f t="shared" si="1358"/>
        <v>-0.25381703953656021</v>
      </c>
      <c r="CF1703">
        <f t="shared" si="1359"/>
        <v>-0.15071378989543877</v>
      </c>
      <c r="CG1703">
        <f t="shared" si="1360"/>
        <v>-0.10861780008030536</v>
      </c>
      <c r="CH1703">
        <f t="shared" si="1361"/>
        <v>-0.18882099759926541</v>
      </c>
      <c r="CI1703">
        <f t="shared" si="1362"/>
        <v>-0.44619487448339101</v>
      </c>
      <c r="CJ1703">
        <f t="shared" si="1363"/>
        <v>-0.16369571079412945</v>
      </c>
      <c r="CK1703">
        <f t="shared" si="1364"/>
        <v>-9.7617598250793164E-2</v>
      </c>
      <c r="CL1703">
        <f t="shared" si="1365"/>
        <v>-0.2513290785070888</v>
      </c>
      <c r="CM1703">
        <f t="shared" si="1366"/>
        <v>-0.23069011945429144</v>
      </c>
      <c r="CN1703">
        <f t="shared" si="1367"/>
        <v>-0.28694158180777513</v>
      </c>
      <c r="CO1703">
        <f t="shared" si="1368"/>
        <v>-0.13662117757178671</v>
      </c>
      <c r="CP1703">
        <f t="shared" si="1369"/>
        <v>-0.22529952388354521</v>
      </c>
      <c r="CQ1703">
        <f t="shared" si="1370"/>
        <v>-0.21419160226713194</v>
      </c>
      <c r="CR1703">
        <f t="shared" si="1371"/>
        <v>3.7240198912729876</v>
      </c>
      <c r="CS1703">
        <f t="shared" si="1372"/>
        <v>-0.12792901248503974</v>
      </c>
      <c r="CT1703">
        <f t="shared" si="1373"/>
        <v>-0.15262944947551418</v>
      </c>
      <c r="CU1703">
        <f t="shared" si="1374"/>
        <v>-9.1644382318053288E-2</v>
      </c>
      <c r="CV1703">
        <f t="shared" si="1375"/>
        <v>0.58430796653874073</v>
      </c>
      <c r="CX1703">
        <f t="shared" si="1376"/>
        <v>0.99302051005966863</v>
      </c>
      <c r="CY1703">
        <f t="shared" si="1377"/>
        <v>0.92990600864359352</v>
      </c>
      <c r="CZ1703">
        <f t="shared" si="1378"/>
        <v>3.9834402889997464E-3</v>
      </c>
      <c r="DA1703" t="str">
        <f t="shared" si="1379"/>
        <v/>
      </c>
    </row>
    <row r="1704" spans="1:105" x14ac:dyDescent="0.25">
      <c r="A1704">
        <v>1704</v>
      </c>
      <c r="B1704">
        <v>10130</v>
      </c>
      <c r="C1704">
        <v>8</v>
      </c>
      <c r="D1704">
        <v>5</v>
      </c>
      <c r="E1704">
        <v>2007</v>
      </c>
      <c r="F1704">
        <v>2007</v>
      </c>
      <c r="G1704">
        <v>1294</v>
      </c>
      <c r="H1704">
        <v>408</v>
      </c>
      <c r="I1704">
        <v>1702</v>
      </c>
      <c r="J1704">
        <v>1702</v>
      </c>
      <c r="K1704">
        <v>0</v>
      </c>
      <c r="L1704">
        <v>1702</v>
      </c>
      <c r="M1704">
        <v>2</v>
      </c>
      <c r="N1704">
        <v>0</v>
      </c>
      <c r="O1704">
        <v>3</v>
      </c>
      <c r="P1704">
        <v>7</v>
      </c>
      <c r="Q1704">
        <v>1</v>
      </c>
      <c r="R1704">
        <v>3</v>
      </c>
      <c r="S1704">
        <v>844</v>
      </c>
      <c r="T1704">
        <v>0</v>
      </c>
      <c r="U1704">
        <v>69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1</v>
      </c>
      <c r="AS1704">
        <v>0</v>
      </c>
      <c r="AT1704">
        <v>0</v>
      </c>
      <c r="AU1704">
        <v>0</v>
      </c>
      <c r="AV1704">
        <v>4</v>
      </c>
      <c r="AX1704">
        <v>275500</v>
      </c>
      <c r="BB1704">
        <f t="shared" si="1329"/>
        <v>-1.3213119709659091E-2</v>
      </c>
      <c r="BC1704">
        <f t="shared" si="1330"/>
        <v>1.3780219317719313</v>
      </c>
      <c r="BD1704">
        <f t="shared" si="1331"/>
        <v>-0.51240735344330679</v>
      </c>
      <c r="BE1704">
        <f t="shared" si="1332"/>
        <v>1.1724864852006229</v>
      </c>
      <c r="BF1704">
        <f t="shared" si="1333"/>
        <v>1.06952871458987</v>
      </c>
      <c r="BG1704">
        <f t="shared" si="1334"/>
        <v>1.9396249394256422</v>
      </c>
      <c r="BH1704">
        <f t="shared" si="1335"/>
        <v>-0.35539097000726494</v>
      </c>
      <c r="BI1704">
        <f t="shared" si="1336"/>
        <v>1.5445806925268941</v>
      </c>
      <c r="BJ1704">
        <f t="shared" si="1337"/>
        <v>1.4524139403795802</v>
      </c>
      <c r="BK1704">
        <f t="shared" si="1338"/>
        <v>-0.78942087648064874</v>
      </c>
      <c r="BL1704">
        <f t="shared" si="1339"/>
        <v>0.40672929819438908</v>
      </c>
      <c r="BM1704">
        <f t="shared" si="1340"/>
        <v>0.78965335510324319</v>
      </c>
      <c r="BN1704">
        <f t="shared" si="1341"/>
        <v>-0.76924933262188744</v>
      </c>
      <c r="BO1704">
        <f t="shared" si="1342"/>
        <v>0.17344343439753029</v>
      </c>
      <c r="BP1704">
        <f t="shared" si="1343"/>
        <v>0.33150421349700426</v>
      </c>
      <c r="BQ1704">
        <f t="shared" si="1344"/>
        <v>0.60872532306641436</v>
      </c>
      <c r="BR1704">
        <f t="shared" si="1345"/>
        <v>1.648693062085903</v>
      </c>
      <c r="BS1704">
        <f t="shared" si="1346"/>
        <v>1.7575466624540603</v>
      </c>
      <c r="BT1704">
        <f t="shared" si="1347"/>
        <v>-0.74996294769766236</v>
      </c>
      <c r="BU1704">
        <f t="shared" si="1348"/>
        <v>0.34587187319916896</v>
      </c>
      <c r="BV1704">
        <f t="shared" si="1349"/>
        <v>-0.35717256959863808</v>
      </c>
      <c r="BW1704">
        <f t="shared" si="1350"/>
        <v>-0.10325810958507768</v>
      </c>
      <c r="BX1704">
        <f t="shared" si="1351"/>
        <v>-4.71798068532421E-2</v>
      </c>
      <c r="BY1704">
        <f t="shared" si="1352"/>
        <v>-0.1059703395244459</v>
      </c>
      <c r="BZ1704">
        <f t="shared" si="1353"/>
        <v>-0.19657009570666342</v>
      </c>
      <c r="CA1704">
        <f t="shared" si="1354"/>
        <v>-0.13449718289666615</v>
      </c>
      <c r="CB1704">
        <f t="shared" si="1355"/>
        <v>-0.31011394532950831</v>
      </c>
      <c r="CC1704">
        <f t="shared" si="1356"/>
        <v>-0.17748553263522798</v>
      </c>
      <c r="CD1704">
        <f t="shared" si="1357"/>
        <v>-0.25505410597689637</v>
      </c>
      <c r="CE1704">
        <f t="shared" si="1358"/>
        <v>-0.25381703953656021</v>
      </c>
      <c r="CF1704">
        <f t="shared" si="1359"/>
        <v>-0.15071378989543877</v>
      </c>
      <c r="CG1704">
        <f t="shared" si="1360"/>
        <v>-0.10861780008030536</v>
      </c>
      <c r="CH1704">
        <f t="shared" si="1361"/>
        <v>-0.18882099759926541</v>
      </c>
      <c r="CI1704">
        <f t="shared" si="1362"/>
        <v>-0.44619487448339101</v>
      </c>
      <c r="CJ1704">
        <f t="shared" si="1363"/>
        <v>-0.16369571079412945</v>
      </c>
      <c r="CK1704">
        <f t="shared" si="1364"/>
        <v>-9.7617598250793164E-2</v>
      </c>
      <c r="CL1704">
        <f t="shared" si="1365"/>
        <v>-0.2513290785070888</v>
      </c>
      <c r="CM1704">
        <f t="shared" si="1366"/>
        <v>-0.23069011945429144</v>
      </c>
      <c r="CN1704">
        <f t="shared" si="1367"/>
        <v>-0.28694158180777513</v>
      </c>
      <c r="CO1704">
        <f t="shared" si="1368"/>
        <v>-0.13662117757178671</v>
      </c>
      <c r="CP1704">
        <f t="shared" si="1369"/>
        <v>-0.22529952388354521</v>
      </c>
      <c r="CQ1704">
        <f t="shared" si="1370"/>
        <v>-0.21419160226713194</v>
      </c>
      <c r="CR1704">
        <f t="shared" si="1371"/>
        <v>3.7240198912729876</v>
      </c>
      <c r="CS1704">
        <f t="shared" si="1372"/>
        <v>-0.12792901248503974</v>
      </c>
      <c r="CT1704">
        <f t="shared" si="1373"/>
        <v>-0.15262944947551418</v>
      </c>
      <c r="CU1704">
        <f t="shared" si="1374"/>
        <v>-9.1644382318053288E-2</v>
      </c>
      <c r="CV1704">
        <f t="shared" si="1375"/>
        <v>0.58430796653874073</v>
      </c>
      <c r="CX1704">
        <f t="shared" si="1376"/>
        <v>1.2261137294101738</v>
      </c>
      <c r="CY1704">
        <f t="shared" si="1377"/>
        <v>1.1895591866676378</v>
      </c>
      <c r="CZ1704">
        <f t="shared" si="1378"/>
        <v>1.3362345951158914E-3</v>
      </c>
      <c r="DA1704" t="str">
        <f t="shared" si="1379"/>
        <v/>
      </c>
    </row>
    <row r="1705" spans="1:105" x14ac:dyDescent="0.25">
      <c r="A1705">
        <v>1705</v>
      </c>
      <c r="B1705">
        <v>9139</v>
      </c>
      <c r="C1705">
        <v>8</v>
      </c>
      <c r="D1705">
        <v>5</v>
      </c>
      <c r="E1705">
        <v>2006</v>
      </c>
      <c r="F1705">
        <v>2006</v>
      </c>
      <c r="G1705">
        <v>379</v>
      </c>
      <c r="H1705">
        <v>1043</v>
      </c>
      <c r="I1705">
        <v>1422</v>
      </c>
      <c r="J1705">
        <v>1432</v>
      </c>
      <c r="K1705">
        <v>0</v>
      </c>
      <c r="L1705">
        <v>1432</v>
      </c>
      <c r="M1705">
        <v>2</v>
      </c>
      <c r="N1705">
        <v>0</v>
      </c>
      <c r="O1705">
        <v>3</v>
      </c>
      <c r="P1705">
        <v>7</v>
      </c>
      <c r="Q1705">
        <v>1</v>
      </c>
      <c r="R1705">
        <v>2</v>
      </c>
      <c r="S1705">
        <v>492</v>
      </c>
      <c r="T1705">
        <v>297</v>
      </c>
      <c r="U1705">
        <v>5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1</v>
      </c>
      <c r="AS1705">
        <v>0</v>
      </c>
      <c r="AT1705">
        <v>0</v>
      </c>
      <c r="AU1705">
        <v>0</v>
      </c>
      <c r="AV1705">
        <v>5</v>
      </c>
      <c r="AX1705">
        <v>245000</v>
      </c>
      <c r="BB1705">
        <f t="shared" si="1329"/>
        <v>-0.12314270627948322</v>
      </c>
      <c r="BC1705">
        <f t="shared" si="1330"/>
        <v>1.3780219317719313</v>
      </c>
      <c r="BD1705">
        <f t="shared" si="1331"/>
        <v>-0.51240735344330679</v>
      </c>
      <c r="BE1705">
        <f t="shared" si="1332"/>
        <v>1.1390775527258938</v>
      </c>
      <c r="BF1705">
        <f t="shared" si="1333"/>
        <v>1.0210850385389951</v>
      </c>
      <c r="BG1705">
        <f t="shared" si="1334"/>
        <v>-0.14836110688630752</v>
      </c>
      <c r="BH1705">
        <f t="shared" si="1335"/>
        <v>1.0766923955310337</v>
      </c>
      <c r="BI1705">
        <f t="shared" si="1336"/>
        <v>0.87369117094720694</v>
      </c>
      <c r="BJ1705">
        <f t="shared" si="1337"/>
        <v>0.73074339716411763</v>
      </c>
      <c r="BK1705">
        <f t="shared" si="1338"/>
        <v>-0.78942087648064874</v>
      </c>
      <c r="BL1705">
        <f t="shared" si="1339"/>
        <v>-0.14393842406954513</v>
      </c>
      <c r="BM1705">
        <f t="shared" si="1340"/>
        <v>0.78965335510324319</v>
      </c>
      <c r="BN1705">
        <f t="shared" si="1341"/>
        <v>-0.76924933262188744</v>
      </c>
      <c r="BO1705">
        <f t="shared" si="1342"/>
        <v>0.17344343439753029</v>
      </c>
      <c r="BP1705">
        <f t="shared" si="1343"/>
        <v>0.33150421349700426</v>
      </c>
      <c r="BQ1705">
        <f t="shared" si="1344"/>
        <v>0.60872532306641436</v>
      </c>
      <c r="BR1705">
        <f t="shared" si="1345"/>
        <v>0.30404081389622228</v>
      </c>
      <c r="BS1705">
        <f t="shared" si="1346"/>
        <v>8.1566484783234874E-2</v>
      </c>
      <c r="BT1705">
        <f t="shared" si="1347"/>
        <v>1.6291340950574098</v>
      </c>
      <c r="BU1705">
        <f t="shared" si="1348"/>
        <v>5.2672932503859168E-2</v>
      </c>
      <c r="BV1705">
        <f t="shared" si="1349"/>
        <v>-0.35717256959863808</v>
      </c>
      <c r="BW1705">
        <f t="shared" si="1350"/>
        <v>-0.10325810958507768</v>
      </c>
      <c r="BX1705">
        <f t="shared" si="1351"/>
        <v>-4.71798068532421E-2</v>
      </c>
      <c r="BY1705">
        <f t="shared" si="1352"/>
        <v>-0.1059703395244459</v>
      </c>
      <c r="BZ1705">
        <f t="shared" si="1353"/>
        <v>-0.19657009570666342</v>
      </c>
      <c r="CA1705">
        <f t="shared" si="1354"/>
        <v>-0.13449718289666615</v>
      </c>
      <c r="CB1705">
        <f t="shared" si="1355"/>
        <v>-0.31011394532950831</v>
      </c>
      <c r="CC1705">
        <f t="shared" si="1356"/>
        <v>-0.17748553263522798</v>
      </c>
      <c r="CD1705">
        <f t="shared" si="1357"/>
        <v>-0.25505410597689637</v>
      </c>
      <c r="CE1705">
        <f t="shared" si="1358"/>
        <v>-0.25381703953656021</v>
      </c>
      <c r="CF1705">
        <f t="shared" si="1359"/>
        <v>-0.15071378989543877</v>
      </c>
      <c r="CG1705">
        <f t="shared" si="1360"/>
        <v>-0.10861780008030536</v>
      </c>
      <c r="CH1705">
        <f t="shared" si="1361"/>
        <v>-0.18882099759926541</v>
      </c>
      <c r="CI1705">
        <f t="shared" si="1362"/>
        <v>-0.44619487448339101</v>
      </c>
      <c r="CJ1705">
        <f t="shared" si="1363"/>
        <v>-0.16369571079412945</v>
      </c>
      <c r="CK1705">
        <f t="shared" si="1364"/>
        <v>-9.7617598250793164E-2</v>
      </c>
      <c r="CL1705">
        <f t="shared" si="1365"/>
        <v>-0.2513290785070888</v>
      </c>
      <c r="CM1705">
        <f t="shared" si="1366"/>
        <v>-0.23069011945429144</v>
      </c>
      <c r="CN1705">
        <f t="shared" si="1367"/>
        <v>-0.28694158180777513</v>
      </c>
      <c r="CO1705">
        <f t="shared" si="1368"/>
        <v>-0.13662117757178671</v>
      </c>
      <c r="CP1705">
        <f t="shared" si="1369"/>
        <v>-0.22529952388354521</v>
      </c>
      <c r="CQ1705">
        <f t="shared" si="1370"/>
        <v>-0.21419160226713194</v>
      </c>
      <c r="CR1705">
        <f t="shared" si="1371"/>
        <v>3.7240198912729876</v>
      </c>
      <c r="CS1705">
        <f t="shared" si="1372"/>
        <v>-0.12792901248503974</v>
      </c>
      <c r="CT1705">
        <f t="shared" si="1373"/>
        <v>-0.15262944947551418</v>
      </c>
      <c r="CU1705">
        <f t="shared" si="1374"/>
        <v>-9.1644382318053288E-2</v>
      </c>
      <c r="CV1705">
        <f t="shared" si="1375"/>
        <v>1.7464674579970096</v>
      </c>
      <c r="CX1705">
        <f t="shared" si="1376"/>
        <v>0.83115021884403995</v>
      </c>
      <c r="CY1705">
        <f t="shared" si="1377"/>
        <v>0.72434019736497279</v>
      </c>
      <c r="CZ1705">
        <f t="shared" si="1378"/>
        <v>1.1408380688358786E-2</v>
      </c>
      <c r="DA1705" t="str">
        <f t="shared" si="1379"/>
        <v/>
      </c>
    </row>
    <row r="1706" spans="1:105" x14ac:dyDescent="0.25">
      <c r="A1706">
        <v>1706</v>
      </c>
      <c r="B1706">
        <v>11128</v>
      </c>
      <c r="C1706">
        <v>9</v>
      </c>
      <c r="D1706">
        <v>5</v>
      </c>
      <c r="E1706">
        <v>2005</v>
      </c>
      <c r="F1706">
        <v>2006</v>
      </c>
      <c r="G1706">
        <v>2158</v>
      </c>
      <c r="H1706">
        <v>300</v>
      </c>
      <c r="I1706">
        <v>2458</v>
      </c>
      <c r="J1706">
        <v>2490</v>
      </c>
      <c r="K1706">
        <v>0</v>
      </c>
      <c r="L1706">
        <v>2490</v>
      </c>
      <c r="M1706">
        <v>2</v>
      </c>
      <c r="N1706">
        <v>0</v>
      </c>
      <c r="O1706">
        <v>2</v>
      </c>
      <c r="P1706">
        <v>9</v>
      </c>
      <c r="Q1706">
        <v>2</v>
      </c>
      <c r="R1706">
        <v>3</v>
      </c>
      <c r="S1706">
        <v>795</v>
      </c>
      <c r="T1706">
        <v>70</v>
      </c>
      <c r="U1706">
        <v>226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1</v>
      </c>
      <c r="AS1706">
        <v>0</v>
      </c>
      <c r="AT1706">
        <v>0</v>
      </c>
      <c r="AU1706">
        <v>0</v>
      </c>
      <c r="AV1706">
        <v>5</v>
      </c>
      <c r="AX1706">
        <v>468000</v>
      </c>
      <c r="BB1706">
        <f t="shared" si="1329"/>
        <v>9.7492962426248553E-2</v>
      </c>
      <c r="BC1706">
        <f t="shared" si="1330"/>
        <v>2.1032966327045264</v>
      </c>
      <c r="BD1706">
        <f t="shared" si="1331"/>
        <v>-0.51240735344330679</v>
      </c>
      <c r="BE1706">
        <f t="shared" si="1332"/>
        <v>1.1056686202511645</v>
      </c>
      <c r="BF1706">
        <f t="shared" si="1333"/>
        <v>1.0210850385389951</v>
      </c>
      <c r="BG1706">
        <f t="shared" si="1334"/>
        <v>3.9112314356152864</v>
      </c>
      <c r="BH1706">
        <f t="shared" si="1335"/>
        <v>-0.59895790461850307</v>
      </c>
      <c r="BI1706">
        <f t="shared" si="1336"/>
        <v>3.3559824007920493</v>
      </c>
      <c r="BJ1706">
        <f t="shared" si="1337"/>
        <v>3.5586227850232262</v>
      </c>
      <c r="BK1706">
        <f t="shared" si="1338"/>
        <v>-0.78942087648064874</v>
      </c>
      <c r="BL1706">
        <f t="shared" si="1339"/>
        <v>2.0138632431720933</v>
      </c>
      <c r="BM1706">
        <f t="shared" si="1340"/>
        <v>0.78965335510324319</v>
      </c>
      <c r="BN1706">
        <f t="shared" si="1341"/>
        <v>-0.76924933262188744</v>
      </c>
      <c r="BO1706">
        <f t="shared" si="1342"/>
        <v>-1.0605414743596004</v>
      </c>
      <c r="BP1706">
        <f t="shared" si="1343"/>
        <v>1.590380973612211</v>
      </c>
      <c r="BQ1706">
        <f t="shared" si="1344"/>
        <v>2.165125296815769</v>
      </c>
      <c r="BR1706">
        <f t="shared" si="1345"/>
        <v>1.648693062085903</v>
      </c>
      <c r="BS1706">
        <f t="shared" si="1346"/>
        <v>1.5242426036305647</v>
      </c>
      <c r="BT1706">
        <f t="shared" si="1347"/>
        <v>-0.18923300496077664</v>
      </c>
      <c r="BU1706">
        <f t="shared" si="1348"/>
        <v>2.7686210147340971</v>
      </c>
      <c r="BV1706">
        <f t="shared" si="1349"/>
        <v>-0.35717256959863808</v>
      </c>
      <c r="BW1706">
        <f t="shared" si="1350"/>
        <v>-0.10325810958507768</v>
      </c>
      <c r="BX1706">
        <f t="shared" si="1351"/>
        <v>-4.71798068532421E-2</v>
      </c>
      <c r="BY1706">
        <f t="shared" si="1352"/>
        <v>-0.1059703395244459</v>
      </c>
      <c r="BZ1706">
        <f t="shared" si="1353"/>
        <v>-0.19657009570666342</v>
      </c>
      <c r="CA1706">
        <f t="shared" si="1354"/>
        <v>-0.13449718289666615</v>
      </c>
      <c r="CB1706">
        <f t="shared" si="1355"/>
        <v>-0.31011394532950831</v>
      </c>
      <c r="CC1706">
        <f t="shared" si="1356"/>
        <v>-0.17748553263522798</v>
      </c>
      <c r="CD1706">
        <f t="shared" si="1357"/>
        <v>-0.25505410597689637</v>
      </c>
      <c r="CE1706">
        <f t="shared" si="1358"/>
        <v>-0.25381703953656021</v>
      </c>
      <c r="CF1706">
        <f t="shared" si="1359"/>
        <v>-0.15071378989543877</v>
      </c>
      <c r="CG1706">
        <f t="shared" si="1360"/>
        <v>-0.10861780008030536</v>
      </c>
      <c r="CH1706">
        <f t="shared" si="1361"/>
        <v>-0.18882099759926541</v>
      </c>
      <c r="CI1706">
        <f t="shared" si="1362"/>
        <v>-0.44619487448339101</v>
      </c>
      <c r="CJ1706">
        <f t="shared" si="1363"/>
        <v>-0.16369571079412945</v>
      </c>
      <c r="CK1706">
        <f t="shared" si="1364"/>
        <v>-9.7617598250793164E-2</v>
      </c>
      <c r="CL1706">
        <f t="shared" si="1365"/>
        <v>-0.2513290785070888</v>
      </c>
      <c r="CM1706">
        <f t="shared" si="1366"/>
        <v>-0.23069011945429144</v>
      </c>
      <c r="CN1706">
        <f t="shared" si="1367"/>
        <v>-0.28694158180777513</v>
      </c>
      <c r="CO1706">
        <f t="shared" si="1368"/>
        <v>-0.13662117757178671</v>
      </c>
      <c r="CP1706">
        <f t="shared" si="1369"/>
        <v>-0.22529952388354521</v>
      </c>
      <c r="CQ1706">
        <f t="shared" si="1370"/>
        <v>-0.21419160226713194</v>
      </c>
      <c r="CR1706">
        <f t="shared" si="1371"/>
        <v>3.7240198912729876</v>
      </c>
      <c r="CS1706">
        <f t="shared" si="1372"/>
        <v>-0.12792901248503974</v>
      </c>
      <c r="CT1706">
        <f t="shared" si="1373"/>
        <v>-0.15262944947551418</v>
      </c>
      <c r="CU1706">
        <f t="shared" si="1374"/>
        <v>-9.1644382318053288E-2</v>
      </c>
      <c r="CV1706">
        <f t="shared" si="1375"/>
        <v>1.7464674579970096</v>
      </c>
      <c r="CX1706">
        <f t="shared" si="1376"/>
        <v>3.7189162141308549</v>
      </c>
      <c r="CY1706">
        <f t="shared" si="1377"/>
        <v>2.4244973866509376</v>
      </c>
      <c r="CZ1706">
        <f t="shared" si="1378"/>
        <v>1.675520100934484</v>
      </c>
      <c r="DA1706" t="str">
        <f t="shared" si="1379"/>
        <v/>
      </c>
    </row>
    <row r="1707" spans="1:105" x14ac:dyDescent="0.25">
      <c r="A1707">
        <v>1707</v>
      </c>
      <c r="B1707">
        <v>7993</v>
      </c>
      <c r="C1707">
        <v>7</v>
      </c>
      <c r="D1707">
        <v>5</v>
      </c>
      <c r="E1707">
        <v>2008</v>
      </c>
      <c r="F1707">
        <v>2009</v>
      </c>
      <c r="G1707">
        <v>0</v>
      </c>
      <c r="H1707">
        <v>1436</v>
      </c>
      <c r="I1707">
        <v>1436</v>
      </c>
      <c r="J1707">
        <v>1436</v>
      </c>
      <c r="K1707">
        <v>0</v>
      </c>
      <c r="L1707">
        <v>1436</v>
      </c>
      <c r="M1707">
        <v>2</v>
      </c>
      <c r="N1707">
        <v>0</v>
      </c>
      <c r="O1707">
        <v>3</v>
      </c>
      <c r="P1707">
        <v>6</v>
      </c>
      <c r="Q1707">
        <v>0</v>
      </c>
      <c r="R1707">
        <v>2</v>
      </c>
      <c r="S1707">
        <v>529</v>
      </c>
      <c r="T1707">
        <v>0</v>
      </c>
      <c r="U1707">
        <v>121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1</v>
      </c>
      <c r="AS1707">
        <v>0</v>
      </c>
      <c r="AT1707">
        <v>0</v>
      </c>
      <c r="AU1707">
        <v>0</v>
      </c>
      <c r="AV1707">
        <v>5</v>
      </c>
      <c r="AX1707">
        <v>225000</v>
      </c>
      <c r="BB1707">
        <f t="shared" si="1329"/>
        <v>-0.25026612324115671</v>
      </c>
      <c r="BC1707">
        <f t="shared" si="1330"/>
        <v>0.65274723083933595</v>
      </c>
      <c r="BD1707">
        <f t="shared" si="1331"/>
        <v>-0.51240735344330679</v>
      </c>
      <c r="BE1707">
        <f t="shared" si="1332"/>
        <v>1.2058954176753522</v>
      </c>
      <c r="BF1707">
        <f t="shared" si="1333"/>
        <v>1.1664160666916197</v>
      </c>
      <c r="BG1707">
        <f t="shared" si="1334"/>
        <v>-1.0132209009324593</v>
      </c>
      <c r="BH1707">
        <f t="shared" si="1335"/>
        <v>1.9630054075885948</v>
      </c>
      <c r="BI1707">
        <f t="shared" si="1336"/>
        <v>0.90723564702619131</v>
      </c>
      <c r="BJ1707">
        <f t="shared" si="1337"/>
        <v>0.74143481261916155</v>
      </c>
      <c r="BK1707">
        <f t="shared" si="1338"/>
        <v>-0.78942087648064874</v>
      </c>
      <c r="BL1707">
        <f t="shared" si="1339"/>
        <v>-0.13578038373970905</v>
      </c>
      <c r="BM1707">
        <f t="shared" si="1340"/>
        <v>0.78965335510324319</v>
      </c>
      <c r="BN1707">
        <f t="shared" si="1341"/>
        <v>-0.76924933262188744</v>
      </c>
      <c r="BO1707">
        <f t="shared" si="1342"/>
        <v>0.17344343439753029</v>
      </c>
      <c r="BP1707">
        <f t="shared" si="1343"/>
        <v>-0.29793416656059907</v>
      </c>
      <c r="BQ1707">
        <f t="shared" si="1344"/>
        <v>-0.94767465068294066</v>
      </c>
      <c r="BR1707">
        <f t="shared" si="1345"/>
        <v>0.30404081389622228</v>
      </c>
      <c r="BS1707">
        <f t="shared" si="1346"/>
        <v>0.25773485573158866</v>
      </c>
      <c r="BT1707">
        <f t="shared" si="1347"/>
        <v>-0.74996294769766236</v>
      </c>
      <c r="BU1707">
        <f t="shared" si="1348"/>
        <v>1.1483110793126483</v>
      </c>
      <c r="BV1707">
        <f t="shared" si="1349"/>
        <v>-0.35717256959863808</v>
      </c>
      <c r="BW1707">
        <f t="shared" si="1350"/>
        <v>-0.10325810958507768</v>
      </c>
      <c r="BX1707">
        <f t="shared" si="1351"/>
        <v>-4.71798068532421E-2</v>
      </c>
      <c r="BY1707">
        <f t="shared" si="1352"/>
        <v>-0.1059703395244459</v>
      </c>
      <c r="BZ1707">
        <f t="shared" si="1353"/>
        <v>-0.19657009570666342</v>
      </c>
      <c r="CA1707">
        <f t="shared" si="1354"/>
        <v>-0.13449718289666615</v>
      </c>
      <c r="CB1707">
        <f t="shared" si="1355"/>
        <v>-0.31011394532950831</v>
      </c>
      <c r="CC1707">
        <f t="shared" si="1356"/>
        <v>-0.17748553263522798</v>
      </c>
      <c r="CD1707">
        <f t="shared" si="1357"/>
        <v>-0.25505410597689637</v>
      </c>
      <c r="CE1707">
        <f t="shared" si="1358"/>
        <v>-0.25381703953656021</v>
      </c>
      <c r="CF1707">
        <f t="shared" si="1359"/>
        <v>-0.15071378989543877</v>
      </c>
      <c r="CG1707">
        <f t="shared" si="1360"/>
        <v>-0.10861780008030536</v>
      </c>
      <c r="CH1707">
        <f t="shared" si="1361"/>
        <v>-0.18882099759926541</v>
      </c>
      <c r="CI1707">
        <f t="shared" si="1362"/>
        <v>-0.44619487448339101</v>
      </c>
      <c r="CJ1707">
        <f t="shared" si="1363"/>
        <v>-0.16369571079412945</v>
      </c>
      <c r="CK1707">
        <f t="shared" si="1364"/>
        <v>-9.7617598250793164E-2</v>
      </c>
      <c r="CL1707">
        <f t="shared" si="1365"/>
        <v>-0.2513290785070888</v>
      </c>
      <c r="CM1707">
        <f t="shared" si="1366"/>
        <v>-0.23069011945429144</v>
      </c>
      <c r="CN1707">
        <f t="shared" si="1367"/>
        <v>-0.28694158180777513</v>
      </c>
      <c r="CO1707">
        <f t="shared" si="1368"/>
        <v>-0.13662117757178671</v>
      </c>
      <c r="CP1707">
        <f t="shared" si="1369"/>
        <v>-0.22529952388354521</v>
      </c>
      <c r="CQ1707">
        <f t="shared" si="1370"/>
        <v>-0.21419160226713194</v>
      </c>
      <c r="CR1707">
        <f t="shared" si="1371"/>
        <v>3.7240198912729876</v>
      </c>
      <c r="CS1707">
        <f t="shared" si="1372"/>
        <v>-0.12792901248503974</v>
      </c>
      <c r="CT1707">
        <f t="shared" si="1373"/>
        <v>-0.15262944947551418</v>
      </c>
      <c r="CU1707">
        <f t="shared" si="1374"/>
        <v>-9.1644382318053288E-2</v>
      </c>
      <c r="CV1707">
        <f t="shared" si="1375"/>
        <v>1.7464674579970096</v>
      </c>
      <c r="CX1707">
        <f t="shared" si="1376"/>
        <v>0.57215775289903403</v>
      </c>
      <c r="CY1707">
        <f t="shared" si="1377"/>
        <v>0.39364458483553311</v>
      </c>
      <c r="CZ1707">
        <f t="shared" si="1378"/>
        <v>3.1866951172067726E-2</v>
      </c>
      <c r="DA1707" t="str">
        <f t="shared" si="1379"/>
        <v/>
      </c>
    </row>
    <row r="1708" spans="1:105" x14ac:dyDescent="0.25">
      <c r="A1708">
        <v>1708</v>
      </c>
      <c r="B1708">
        <v>8640</v>
      </c>
      <c r="C1708">
        <v>7</v>
      </c>
      <c r="D1708">
        <v>5</v>
      </c>
      <c r="E1708">
        <v>2008</v>
      </c>
      <c r="F1708">
        <v>2008</v>
      </c>
      <c r="G1708">
        <v>0</v>
      </c>
      <c r="H1708">
        <v>1402</v>
      </c>
      <c r="I1708">
        <v>1402</v>
      </c>
      <c r="J1708">
        <v>1402</v>
      </c>
      <c r="K1708">
        <v>0</v>
      </c>
      <c r="L1708">
        <v>1402</v>
      </c>
      <c r="M1708">
        <v>2</v>
      </c>
      <c r="N1708">
        <v>0</v>
      </c>
      <c r="O1708">
        <v>3</v>
      </c>
      <c r="P1708">
        <v>7</v>
      </c>
      <c r="Q1708">
        <v>0</v>
      </c>
      <c r="R1708">
        <v>2</v>
      </c>
      <c r="S1708">
        <v>625</v>
      </c>
      <c r="T1708">
        <v>205</v>
      </c>
      <c r="U1708">
        <v>126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1</v>
      </c>
      <c r="AS1708">
        <v>0</v>
      </c>
      <c r="AT1708">
        <v>0</v>
      </c>
      <c r="AU1708">
        <v>0</v>
      </c>
      <c r="AV1708">
        <v>4</v>
      </c>
      <c r="AX1708">
        <v>229800</v>
      </c>
      <c r="BB1708">
        <f t="shared" si="1329"/>
        <v>-0.17849574734743703</v>
      </c>
      <c r="BC1708">
        <f t="shared" si="1330"/>
        <v>0.65274723083933595</v>
      </c>
      <c r="BD1708">
        <f t="shared" si="1331"/>
        <v>-0.51240735344330679</v>
      </c>
      <c r="BE1708">
        <f t="shared" si="1332"/>
        <v>1.2058954176753522</v>
      </c>
      <c r="BF1708">
        <f t="shared" si="1333"/>
        <v>1.1179723906407448</v>
      </c>
      <c r="BG1708">
        <f t="shared" si="1334"/>
        <v>-1.0132209009324593</v>
      </c>
      <c r="BH1708">
        <f t="shared" si="1335"/>
        <v>1.8863269281739456</v>
      </c>
      <c r="BI1708">
        <f t="shared" si="1336"/>
        <v>0.82577049083437215</v>
      </c>
      <c r="BJ1708">
        <f t="shared" si="1337"/>
        <v>0.65055778125128849</v>
      </c>
      <c r="BK1708">
        <f t="shared" si="1338"/>
        <v>-0.78942087648064874</v>
      </c>
      <c r="BL1708">
        <f t="shared" si="1339"/>
        <v>-0.20512372654331559</v>
      </c>
      <c r="BM1708">
        <f t="shared" si="1340"/>
        <v>0.78965335510324319</v>
      </c>
      <c r="BN1708">
        <f t="shared" si="1341"/>
        <v>-0.76924933262188744</v>
      </c>
      <c r="BO1708">
        <f t="shared" si="1342"/>
        <v>0.17344343439753029</v>
      </c>
      <c r="BP1708">
        <f t="shared" si="1343"/>
        <v>0.33150421349700426</v>
      </c>
      <c r="BQ1708">
        <f t="shared" si="1344"/>
        <v>-0.94767465068294066</v>
      </c>
      <c r="BR1708">
        <f t="shared" si="1345"/>
        <v>0.30404081389622228</v>
      </c>
      <c r="BS1708">
        <f t="shared" si="1346"/>
        <v>0.71482035873272287</v>
      </c>
      <c r="BT1708">
        <f t="shared" si="1347"/>
        <v>0.89217474174607436</v>
      </c>
      <c r="BU1708">
        <f t="shared" si="1348"/>
        <v>1.2254686952850982</v>
      </c>
      <c r="BV1708">
        <f t="shared" si="1349"/>
        <v>-0.35717256959863808</v>
      </c>
      <c r="BW1708">
        <f t="shared" si="1350"/>
        <v>-0.10325810958507768</v>
      </c>
      <c r="BX1708">
        <f t="shared" si="1351"/>
        <v>-4.71798068532421E-2</v>
      </c>
      <c r="BY1708">
        <f t="shared" si="1352"/>
        <v>-0.1059703395244459</v>
      </c>
      <c r="BZ1708">
        <f t="shared" si="1353"/>
        <v>-0.19657009570666342</v>
      </c>
      <c r="CA1708">
        <f t="shared" si="1354"/>
        <v>-0.13449718289666615</v>
      </c>
      <c r="CB1708">
        <f t="shared" si="1355"/>
        <v>-0.31011394532950831</v>
      </c>
      <c r="CC1708">
        <f t="shared" si="1356"/>
        <v>-0.17748553263522798</v>
      </c>
      <c r="CD1708">
        <f t="shared" si="1357"/>
        <v>-0.25505410597689637</v>
      </c>
      <c r="CE1708">
        <f t="shared" si="1358"/>
        <v>-0.25381703953656021</v>
      </c>
      <c r="CF1708">
        <f t="shared" si="1359"/>
        <v>-0.15071378989543877</v>
      </c>
      <c r="CG1708">
        <f t="shared" si="1360"/>
        <v>-0.10861780008030536</v>
      </c>
      <c r="CH1708">
        <f t="shared" si="1361"/>
        <v>-0.18882099759926541</v>
      </c>
      <c r="CI1708">
        <f t="shared" si="1362"/>
        <v>-0.44619487448339101</v>
      </c>
      <c r="CJ1708">
        <f t="shared" si="1363"/>
        <v>-0.16369571079412945</v>
      </c>
      <c r="CK1708">
        <f t="shared" si="1364"/>
        <v>-9.7617598250793164E-2</v>
      </c>
      <c r="CL1708">
        <f t="shared" si="1365"/>
        <v>-0.2513290785070888</v>
      </c>
      <c r="CM1708">
        <f t="shared" si="1366"/>
        <v>-0.23069011945429144</v>
      </c>
      <c r="CN1708">
        <f t="shared" si="1367"/>
        <v>-0.28694158180777513</v>
      </c>
      <c r="CO1708">
        <f t="shared" si="1368"/>
        <v>-0.13662117757178671</v>
      </c>
      <c r="CP1708">
        <f t="shared" si="1369"/>
        <v>-0.22529952388354521</v>
      </c>
      <c r="CQ1708">
        <f t="shared" si="1370"/>
        <v>-0.21419160226713194</v>
      </c>
      <c r="CR1708">
        <f t="shared" si="1371"/>
        <v>3.7240198912729876</v>
      </c>
      <c r="CS1708">
        <f t="shared" si="1372"/>
        <v>-0.12792901248503974</v>
      </c>
      <c r="CT1708">
        <f t="shared" si="1373"/>
        <v>-0.15262944947551418</v>
      </c>
      <c r="CU1708">
        <f t="shared" si="1374"/>
        <v>-9.1644382318053288E-2</v>
      </c>
      <c r="CV1708">
        <f t="shared" si="1375"/>
        <v>0.58430796653874073</v>
      </c>
      <c r="CX1708">
        <f t="shared" si="1376"/>
        <v>0.63431594472583552</v>
      </c>
      <c r="CY1708">
        <f t="shared" si="1377"/>
        <v>0.42991063508198163</v>
      </c>
      <c r="CZ1708">
        <f t="shared" si="1378"/>
        <v>4.178153061059979E-2</v>
      </c>
      <c r="DA1708" t="str">
        <f t="shared" si="1379"/>
        <v/>
      </c>
    </row>
    <row r="1709" spans="1:105" x14ac:dyDescent="0.25">
      <c r="A1709">
        <v>1709</v>
      </c>
      <c r="B1709">
        <v>12606</v>
      </c>
      <c r="C1709">
        <v>9</v>
      </c>
      <c r="D1709">
        <v>5</v>
      </c>
      <c r="E1709">
        <v>2007</v>
      </c>
      <c r="F1709">
        <v>2008</v>
      </c>
      <c r="G1709">
        <v>0</v>
      </c>
      <c r="H1709">
        <v>1530</v>
      </c>
      <c r="I1709">
        <v>1530</v>
      </c>
      <c r="J1709">
        <v>1530</v>
      </c>
      <c r="K1709">
        <v>0</v>
      </c>
      <c r="L1709">
        <v>1530</v>
      </c>
      <c r="M1709">
        <v>2</v>
      </c>
      <c r="N1709">
        <v>0</v>
      </c>
      <c r="O1709">
        <v>3</v>
      </c>
      <c r="P1709">
        <v>7</v>
      </c>
      <c r="Q1709">
        <v>1</v>
      </c>
      <c r="R1709">
        <v>3</v>
      </c>
      <c r="S1709">
        <v>984</v>
      </c>
      <c r="T1709">
        <v>212</v>
      </c>
      <c r="U1709">
        <v>136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1</v>
      </c>
      <c r="AS1709">
        <v>0</v>
      </c>
      <c r="AT1709">
        <v>0</v>
      </c>
      <c r="AU1709">
        <v>0</v>
      </c>
      <c r="AV1709">
        <v>4</v>
      </c>
      <c r="AX1709">
        <v>250000</v>
      </c>
      <c r="BB1709">
        <f t="shared" si="1329"/>
        <v>0.26144445480788331</v>
      </c>
      <c r="BC1709">
        <f t="shared" si="1330"/>
        <v>2.1032966327045264</v>
      </c>
      <c r="BD1709">
        <f t="shared" si="1331"/>
        <v>-0.51240735344330679</v>
      </c>
      <c r="BE1709">
        <f t="shared" si="1332"/>
        <v>1.1724864852006229</v>
      </c>
      <c r="BF1709">
        <f t="shared" si="1333"/>
        <v>1.1179723906407448</v>
      </c>
      <c r="BG1709">
        <f t="shared" si="1334"/>
        <v>-1.0132209009324593</v>
      </c>
      <c r="BH1709">
        <f t="shared" si="1335"/>
        <v>2.1749988506761539</v>
      </c>
      <c r="BI1709">
        <f t="shared" si="1336"/>
        <v>1.1324628435565149</v>
      </c>
      <c r="BJ1709">
        <f t="shared" si="1337"/>
        <v>0.99268307581269288</v>
      </c>
      <c r="BK1709">
        <f t="shared" si="1338"/>
        <v>-0.78942087648064874</v>
      </c>
      <c r="BL1709">
        <f t="shared" si="1339"/>
        <v>5.5933564011438411E-2</v>
      </c>
      <c r="BM1709">
        <f t="shared" si="1340"/>
        <v>0.78965335510324319</v>
      </c>
      <c r="BN1709">
        <f t="shared" si="1341"/>
        <v>-0.76924933262188744</v>
      </c>
      <c r="BO1709">
        <f t="shared" si="1342"/>
        <v>0.17344343439753029</v>
      </c>
      <c r="BP1709">
        <f t="shared" si="1343"/>
        <v>0.33150421349700426</v>
      </c>
      <c r="BQ1709">
        <f t="shared" si="1344"/>
        <v>0.60872532306641436</v>
      </c>
      <c r="BR1709">
        <f t="shared" si="1345"/>
        <v>1.648693062085903</v>
      </c>
      <c r="BS1709">
        <f t="shared" si="1346"/>
        <v>2.4241296876640477</v>
      </c>
      <c r="BT1709">
        <f t="shared" si="1347"/>
        <v>0.94824773601976298</v>
      </c>
      <c r="BU1709">
        <f t="shared" si="1348"/>
        <v>1.3797839272299981</v>
      </c>
      <c r="BV1709">
        <f t="shared" si="1349"/>
        <v>-0.35717256959863808</v>
      </c>
      <c r="BW1709">
        <f t="shared" si="1350"/>
        <v>-0.10325810958507768</v>
      </c>
      <c r="BX1709">
        <f t="shared" si="1351"/>
        <v>-4.71798068532421E-2</v>
      </c>
      <c r="BY1709">
        <f t="shared" si="1352"/>
        <v>-0.1059703395244459</v>
      </c>
      <c r="BZ1709">
        <f t="shared" si="1353"/>
        <v>-0.19657009570666342</v>
      </c>
      <c r="CA1709">
        <f t="shared" si="1354"/>
        <v>-0.13449718289666615</v>
      </c>
      <c r="CB1709">
        <f t="shared" si="1355"/>
        <v>-0.31011394532950831</v>
      </c>
      <c r="CC1709">
        <f t="shared" si="1356"/>
        <v>-0.17748553263522798</v>
      </c>
      <c r="CD1709">
        <f t="shared" si="1357"/>
        <v>-0.25505410597689637</v>
      </c>
      <c r="CE1709">
        <f t="shared" si="1358"/>
        <v>-0.25381703953656021</v>
      </c>
      <c r="CF1709">
        <f t="shared" si="1359"/>
        <v>-0.15071378989543877</v>
      </c>
      <c r="CG1709">
        <f t="shared" si="1360"/>
        <v>-0.10861780008030536</v>
      </c>
      <c r="CH1709">
        <f t="shared" si="1361"/>
        <v>-0.18882099759926541</v>
      </c>
      <c r="CI1709">
        <f t="shared" si="1362"/>
        <v>-0.44619487448339101</v>
      </c>
      <c r="CJ1709">
        <f t="shared" si="1363"/>
        <v>-0.16369571079412945</v>
      </c>
      <c r="CK1709">
        <f t="shared" si="1364"/>
        <v>-9.7617598250793164E-2</v>
      </c>
      <c r="CL1709">
        <f t="shared" si="1365"/>
        <v>-0.2513290785070888</v>
      </c>
      <c r="CM1709">
        <f t="shared" si="1366"/>
        <v>-0.23069011945429144</v>
      </c>
      <c r="CN1709">
        <f t="shared" si="1367"/>
        <v>-0.28694158180777513</v>
      </c>
      <c r="CO1709">
        <f t="shared" si="1368"/>
        <v>-0.13662117757178671</v>
      </c>
      <c r="CP1709">
        <f t="shared" si="1369"/>
        <v>-0.22529952388354521</v>
      </c>
      <c r="CQ1709">
        <f t="shared" si="1370"/>
        <v>-0.21419160226713194</v>
      </c>
      <c r="CR1709">
        <f t="shared" si="1371"/>
        <v>3.7240198912729876</v>
      </c>
      <c r="CS1709">
        <f t="shared" si="1372"/>
        <v>-0.12792901248503974</v>
      </c>
      <c r="CT1709">
        <f t="shared" si="1373"/>
        <v>-0.15262944947551418</v>
      </c>
      <c r="CU1709">
        <f t="shared" si="1374"/>
        <v>-9.1644382318053288E-2</v>
      </c>
      <c r="CV1709">
        <f t="shared" si="1375"/>
        <v>0.58430796653874073</v>
      </c>
      <c r="CX1709">
        <f t="shared" si="1376"/>
        <v>0.8958983353302914</v>
      </c>
      <c r="CY1709">
        <f t="shared" si="1377"/>
        <v>1.0550334543844302</v>
      </c>
      <c r="CZ1709">
        <f t="shared" si="1378"/>
        <v>2.532398611637493E-2</v>
      </c>
      <c r="DA1709" t="str">
        <f t="shared" si="1379"/>
        <v/>
      </c>
    </row>
    <row r="1710" spans="1:105" x14ac:dyDescent="0.25">
      <c r="A1710">
        <v>1710</v>
      </c>
      <c r="B1710">
        <v>7500</v>
      </c>
      <c r="C1710">
        <v>8</v>
      </c>
      <c r="D1710">
        <v>5</v>
      </c>
      <c r="E1710">
        <v>2006</v>
      </c>
      <c r="F1710">
        <v>2007</v>
      </c>
      <c r="G1710">
        <v>24</v>
      </c>
      <c r="H1710">
        <v>1348</v>
      </c>
      <c r="I1710">
        <v>1372</v>
      </c>
      <c r="J1710">
        <v>1448</v>
      </c>
      <c r="K1710">
        <v>0</v>
      </c>
      <c r="L1710">
        <v>1448</v>
      </c>
      <c r="M1710">
        <v>2</v>
      </c>
      <c r="N1710">
        <v>0</v>
      </c>
      <c r="O1710">
        <v>2</v>
      </c>
      <c r="P1710">
        <v>6</v>
      </c>
      <c r="Q1710">
        <v>1</v>
      </c>
      <c r="R1710">
        <v>2</v>
      </c>
      <c r="S1710">
        <v>692</v>
      </c>
      <c r="T1710">
        <v>0</v>
      </c>
      <c r="U1710">
        <v>14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1</v>
      </c>
      <c r="AS1710">
        <v>0</v>
      </c>
      <c r="AT1710">
        <v>0</v>
      </c>
      <c r="AU1710">
        <v>0</v>
      </c>
      <c r="AV1710">
        <v>4</v>
      </c>
      <c r="AX1710">
        <v>238500</v>
      </c>
      <c r="BB1710">
        <f t="shared" si="1329"/>
        <v>-0.304953596681039</v>
      </c>
      <c r="BC1710">
        <f t="shared" si="1330"/>
        <v>1.3780219317719313</v>
      </c>
      <c r="BD1710">
        <f t="shared" si="1331"/>
        <v>-0.51240735344330679</v>
      </c>
      <c r="BE1710">
        <f t="shared" si="1332"/>
        <v>1.1390775527258938</v>
      </c>
      <c r="BF1710">
        <f t="shared" si="1333"/>
        <v>1.06952871458987</v>
      </c>
      <c r="BG1710">
        <f t="shared" si="1334"/>
        <v>-0.95845405381608029</v>
      </c>
      <c r="BH1710">
        <f t="shared" si="1335"/>
        <v>1.7645434608683266</v>
      </c>
      <c r="BI1710">
        <f t="shared" si="1336"/>
        <v>0.75388947066511991</v>
      </c>
      <c r="BJ1710">
        <f t="shared" si="1337"/>
        <v>0.77350905898429323</v>
      </c>
      <c r="BK1710">
        <f t="shared" si="1338"/>
        <v>-0.78942087648064874</v>
      </c>
      <c r="BL1710">
        <f t="shared" si="1339"/>
        <v>-0.11130626275020088</v>
      </c>
      <c r="BM1710">
        <f t="shared" si="1340"/>
        <v>0.78965335510324319</v>
      </c>
      <c r="BN1710">
        <f t="shared" si="1341"/>
        <v>-0.76924933262188744</v>
      </c>
      <c r="BO1710">
        <f t="shared" si="1342"/>
        <v>-1.0605414743596004</v>
      </c>
      <c r="BP1710">
        <f t="shared" si="1343"/>
        <v>-0.29793416656059907</v>
      </c>
      <c r="BQ1710">
        <f t="shared" si="1344"/>
        <v>0.60872532306641436</v>
      </c>
      <c r="BR1710">
        <f t="shared" si="1345"/>
        <v>0.30404081389622228</v>
      </c>
      <c r="BS1710">
        <f t="shared" si="1346"/>
        <v>1.0338279493689311</v>
      </c>
      <c r="BT1710">
        <f t="shared" si="1347"/>
        <v>-0.74996294769766236</v>
      </c>
      <c r="BU1710">
        <f t="shared" si="1348"/>
        <v>1.441510020007958</v>
      </c>
      <c r="BV1710">
        <f t="shared" si="1349"/>
        <v>-0.35717256959863808</v>
      </c>
      <c r="BW1710">
        <f t="shared" si="1350"/>
        <v>-0.10325810958507768</v>
      </c>
      <c r="BX1710">
        <f t="shared" si="1351"/>
        <v>-4.71798068532421E-2</v>
      </c>
      <c r="BY1710">
        <f t="shared" si="1352"/>
        <v>-0.1059703395244459</v>
      </c>
      <c r="BZ1710">
        <f t="shared" si="1353"/>
        <v>-0.19657009570666342</v>
      </c>
      <c r="CA1710">
        <f t="shared" si="1354"/>
        <v>-0.13449718289666615</v>
      </c>
      <c r="CB1710">
        <f t="shared" si="1355"/>
        <v>-0.31011394532950831</v>
      </c>
      <c r="CC1710">
        <f t="shared" si="1356"/>
        <v>-0.17748553263522798</v>
      </c>
      <c r="CD1710">
        <f t="shared" si="1357"/>
        <v>-0.25505410597689637</v>
      </c>
      <c r="CE1710">
        <f t="shared" si="1358"/>
        <v>-0.25381703953656021</v>
      </c>
      <c r="CF1710">
        <f t="shared" si="1359"/>
        <v>-0.15071378989543877</v>
      </c>
      <c r="CG1710">
        <f t="shared" si="1360"/>
        <v>-0.10861780008030536</v>
      </c>
      <c r="CH1710">
        <f t="shared" si="1361"/>
        <v>-0.18882099759926541</v>
      </c>
      <c r="CI1710">
        <f t="shared" si="1362"/>
        <v>-0.44619487448339101</v>
      </c>
      <c r="CJ1710">
        <f t="shared" si="1363"/>
        <v>-0.16369571079412945</v>
      </c>
      <c r="CK1710">
        <f t="shared" si="1364"/>
        <v>-9.7617598250793164E-2</v>
      </c>
      <c r="CL1710">
        <f t="shared" si="1365"/>
        <v>-0.2513290785070888</v>
      </c>
      <c r="CM1710">
        <f t="shared" si="1366"/>
        <v>-0.23069011945429144</v>
      </c>
      <c r="CN1710">
        <f t="shared" si="1367"/>
        <v>-0.28694158180777513</v>
      </c>
      <c r="CO1710">
        <f t="shared" si="1368"/>
        <v>-0.13662117757178671</v>
      </c>
      <c r="CP1710">
        <f t="shared" si="1369"/>
        <v>-0.22529952388354521</v>
      </c>
      <c r="CQ1710">
        <f t="shared" si="1370"/>
        <v>-0.21419160226713194</v>
      </c>
      <c r="CR1710">
        <f t="shared" si="1371"/>
        <v>3.7240198912729876</v>
      </c>
      <c r="CS1710">
        <f t="shared" si="1372"/>
        <v>-0.12792901248503974</v>
      </c>
      <c r="CT1710">
        <f t="shared" si="1373"/>
        <v>-0.15262944947551418</v>
      </c>
      <c r="CU1710">
        <f t="shared" si="1374"/>
        <v>-9.1644382318053288E-2</v>
      </c>
      <c r="CV1710">
        <f t="shared" si="1375"/>
        <v>0.58430796653874073</v>
      </c>
      <c r="CX1710">
        <f t="shared" si="1376"/>
        <v>0.74697766741191307</v>
      </c>
      <c r="CY1710">
        <f t="shared" si="1377"/>
        <v>0.59270960890943303</v>
      </c>
      <c r="CZ1710">
        <f t="shared" si="1378"/>
        <v>2.3798633874124606E-2</v>
      </c>
      <c r="DA1710" t="str">
        <f t="shared" si="1379"/>
        <v/>
      </c>
    </row>
    <row r="1711" spans="1:105" x14ac:dyDescent="0.25">
      <c r="A1711">
        <v>1711</v>
      </c>
      <c r="B1711">
        <v>10603</v>
      </c>
      <c r="C1711">
        <v>8</v>
      </c>
      <c r="D1711">
        <v>5</v>
      </c>
      <c r="E1711">
        <v>2006</v>
      </c>
      <c r="F1711">
        <v>2006</v>
      </c>
      <c r="G1711">
        <v>682</v>
      </c>
      <c r="H1711">
        <v>218</v>
      </c>
      <c r="I1711">
        <v>900</v>
      </c>
      <c r="J1711">
        <v>909</v>
      </c>
      <c r="K1711">
        <v>886</v>
      </c>
      <c r="L1711">
        <v>1795</v>
      </c>
      <c r="M1711">
        <v>2</v>
      </c>
      <c r="N1711">
        <v>1</v>
      </c>
      <c r="O1711">
        <v>3</v>
      </c>
      <c r="P1711">
        <v>8</v>
      </c>
      <c r="Q1711">
        <v>1</v>
      </c>
      <c r="R1711">
        <v>3</v>
      </c>
      <c r="S1711">
        <v>782</v>
      </c>
      <c r="T1711">
        <v>168</v>
      </c>
      <c r="U1711">
        <v>45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1</v>
      </c>
      <c r="AS1711">
        <v>0</v>
      </c>
      <c r="AT1711">
        <v>0</v>
      </c>
      <c r="AU1711">
        <v>0</v>
      </c>
      <c r="AV1711">
        <v>5</v>
      </c>
      <c r="AX1711">
        <v>270000</v>
      </c>
      <c r="BB1711">
        <f t="shared" si="1329"/>
        <v>3.9255794969984513E-2</v>
      </c>
      <c r="BC1711">
        <f t="shared" si="1330"/>
        <v>1.3780219317719313</v>
      </c>
      <c r="BD1711">
        <f t="shared" si="1331"/>
        <v>-0.51240735344330679</v>
      </c>
      <c r="BE1711">
        <f t="shared" si="1332"/>
        <v>1.1390775527258938</v>
      </c>
      <c r="BF1711">
        <f t="shared" si="1333"/>
        <v>1.0210850385389951</v>
      </c>
      <c r="BG1711">
        <f t="shared" si="1334"/>
        <v>0.54307033795797743</v>
      </c>
      <c r="BH1711">
        <f t="shared" si="1335"/>
        <v>-0.78388835497148024</v>
      </c>
      <c r="BI1711">
        <f t="shared" si="1336"/>
        <v>-0.37703857999778129</v>
      </c>
      <c r="BJ1711">
        <f t="shared" si="1337"/>
        <v>-0.6671591735828708</v>
      </c>
      <c r="BK1711">
        <f t="shared" si="1338"/>
        <v>1.2786827346787484</v>
      </c>
      <c r="BL1711">
        <f t="shared" si="1339"/>
        <v>0.5964037358630776</v>
      </c>
      <c r="BM1711">
        <f t="shared" si="1340"/>
        <v>0.78965335510324319</v>
      </c>
      <c r="BN1711">
        <f t="shared" si="1341"/>
        <v>1.2088203798343946</v>
      </c>
      <c r="BO1711">
        <f t="shared" si="1342"/>
        <v>0.17344343439753029</v>
      </c>
      <c r="BP1711">
        <f t="shared" si="1343"/>
        <v>0.96094259355460765</v>
      </c>
      <c r="BQ1711">
        <f t="shared" si="1344"/>
        <v>0.60872532306641436</v>
      </c>
      <c r="BR1711">
        <f t="shared" si="1345"/>
        <v>1.648693062085903</v>
      </c>
      <c r="BS1711">
        <f t="shared" si="1346"/>
        <v>1.4623456084324944</v>
      </c>
      <c r="BT1711">
        <f t="shared" si="1347"/>
        <v>0.59578891487086338</v>
      </c>
      <c r="BU1711">
        <f t="shared" si="1348"/>
        <v>-2.448468346859077E-2</v>
      </c>
      <c r="BV1711">
        <f t="shared" si="1349"/>
        <v>-0.35717256959863808</v>
      </c>
      <c r="BW1711">
        <f t="shared" si="1350"/>
        <v>-0.10325810958507768</v>
      </c>
      <c r="BX1711">
        <f t="shared" si="1351"/>
        <v>-4.71798068532421E-2</v>
      </c>
      <c r="BY1711">
        <f t="shared" si="1352"/>
        <v>-0.1059703395244459</v>
      </c>
      <c r="BZ1711">
        <f t="shared" si="1353"/>
        <v>-0.19657009570666342</v>
      </c>
      <c r="CA1711">
        <f t="shared" si="1354"/>
        <v>-0.13449718289666615</v>
      </c>
      <c r="CB1711">
        <f t="shared" si="1355"/>
        <v>-0.31011394532950831</v>
      </c>
      <c r="CC1711">
        <f t="shared" si="1356"/>
        <v>-0.17748553263522798</v>
      </c>
      <c r="CD1711">
        <f t="shared" si="1357"/>
        <v>-0.25505410597689637</v>
      </c>
      <c r="CE1711">
        <f t="shared" si="1358"/>
        <v>-0.25381703953656021</v>
      </c>
      <c r="CF1711">
        <f t="shared" si="1359"/>
        <v>-0.15071378989543877</v>
      </c>
      <c r="CG1711">
        <f t="shared" si="1360"/>
        <v>-0.10861780008030536</v>
      </c>
      <c r="CH1711">
        <f t="shared" si="1361"/>
        <v>-0.18882099759926541</v>
      </c>
      <c r="CI1711">
        <f t="shared" si="1362"/>
        <v>-0.44619487448339101</v>
      </c>
      <c r="CJ1711">
        <f t="shared" si="1363"/>
        <v>-0.16369571079412945</v>
      </c>
      <c r="CK1711">
        <f t="shared" si="1364"/>
        <v>-9.7617598250793164E-2</v>
      </c>
      <c r="CL1711">
        <f t="shared" si="1365"/>
        <v>-0.2513290785070888</v>
      </c>
      <c r="CM1711">
        <f t="shared" si="1366"/>
        <v>-0.23069011945429144</v>
      </c>
      <c r="CN1711">
        <f t="shared" si="1367"/>
        <v>-0.28694158180777513</v>
      </c>
      <c r="CO1711">
        <f t="shared" si="1368"/>
        <v>-0.13662117757178671</v>
      </c>
      <c r="CP1711">
        <f t="shared" si="1369"/>
        <v>-0.22529952388354521</v>
      </c>
      <c r="CQ1711">
        <f t="shared" si="1370"/>
        <v>-0.21419160226713194</v>
      </c>
      <c r="CR1711">
        <f t="shared" si="1371"/>
        <v>3.7240198912729876</v>
      </c>
      <c r="CS1711">
        <f t="shared" si="1372"/>
        <v>-0.12792901248503974</v>
      </c>
      <c r="CT1711">
        <f t="shared" si="1373"/>
        <v>-0.15262944947551418</v>
      </c>
      <c r="CU1711">
        <f t="shared" si="1374"/>
        <v>-9.1644382318053288E-2</v>
      </c>
      <c r="CV1711">
        <f t="shared" si="1375"/>
        <v>1.7464674579970096</v>
      </c>
      <c r="CX1711">
        <f t="shared" si="1376"/>
        <v>1.1548908012752972</v>
      </c>
      <c r="CY1711">
        <f t="shared" si="1377"/>
        <v>0.98726220909421403</v>
      </c>
      <c r="CZ1711">
        <f t="shared" si="1378"/>
        <v>2.8099344916611896E-2</v>
      </c>
      <c r="DA1711" t="str">
        <f t="shared" si="1379"/>
        <v/>
      </c>
    </row>
    <row r="1712" spans="1:105" x14ac:dyDescent="0.25">
      <c r="A1712">
        <v>1712</v>
      </c>
      <c r="B1712">
        <v>8125</v>
      </c>
      <c r="C1712">
        <v>8</v>
      </c>
      <c r="D1712">
        <v>5</v>
      </c>
      <c r="E1712">
        <v>2008</v>
      </c>
      <c r="F1712">
        <v>2009</v>
      </c>
      <c r="G1712">
        <v>0</v>
      </c>
      <c r="H1712">
        <v>1836</v>
      </c>
      <c r="I1712">
        <v>1836</v>
      </c>
      <c r="J1712">
        <v>1836</v>
      </c>
      <c r="K1712">
        <v>0</v>
      </c>
      <c r="L1712">
        <v>1836</v>
      </c>
      <c r="M1712">
        <v>2</v>
      </c>
      <c r="N1712">
        <v>0</v>
      </c>
      <c r="O1712">
        <v>3</v>
      </c>
      <c r="P1712">
        <v>8</v>
      </c>
      <c r="Q1712">
        <v>1</v>
      </c>
      <c r="R1712">
        <v>2</v>
      </c>
      <c r="S1712">
        <v>517</v>
      </c>
      <c r="T1712">
        <v>0</v>
      </c>
      <c r="U1712">
        <v>175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1</v>
      </c>
      <c r="AS1712">
        <v>0</v>
      </c>
      <c r="AT1712">
        <v>0</v>
      </c>
      <c r="AU1712">
        <v>0</v>
      </c>
      <c r="AV1712">
        <v>4</v>
      </c>
      <c r="AX1712">
        <v>264500</v>
      </c>
      <c r="BB1712">
        <f t="shared" si="1329"/>
        <v>-0.23562363542358178</v>
      </c>
      <c r="BC1712">
        <f t="shared" si="1330"/>
        <v>1.3780219317719313</v>
      </c>
      <c r="BD1712">
        <f t="shared" si="1331"/>
        <v>-0.51240735344330679</v>
      </c>
      <c r="BE1712">
        <f t="shared" si="1332"/>
        <v>1.2058954176753522</v>
      </c>
      <c r="BF1712">
        <f t="shared" si="1333"/>
        <v>1.1664160666916197</v>
      </c>
      <c r="BG1712">
        <f t="shared" si="1334"/>
        <v>-1.0132209009324593</v>
      </c>
      <c r="BH1712">
        <f t="shared" si="1335"/>
        <v>2.8651051654079955</v>
      </c>
      <c r="BI1712">
        <f t="shared" si="1336"/>
        <v>1.8656492492828873</v>
      </c>
      <c r="BJ1712">
        <f t="shared" si="1337"/>
        <v>1.8105763581235503</v>
      </c>
      <c r="BK1712">
        <f t="shared" si="1338"/>
        <v>-0.78942087648064874</v>
      </c>
      <c r="BL1712">
        <f t="shared" si="1339"/>
        <v>0.68002364924389724</v>
      </c>
      <c r="BM1712">
        <f t="shared" si="1340"/>
        <v>0.78965335510324319</v>
      </c>
      <c r="BN1712">
        <f t="shared" si="1341"/>
        <v>-0.76924933262188744</v>
      </c>
      <c r="BO1712">
        <f t="shared" si="1342"/>
        <v>0.17344343439753029</v>
      </c>
      <c r="BP1712">
        <f t="shared" si="1343"/>
        <v>0.96094259355460765</v>
      </c>
      <c r="BQ1712">
        <f t="shared" si="1344"/>
        <v>0.60872532306641436</v>
      </c>
      <c r="BR1712">
        <f t="shared" si="1345"/>
        <v>0.30404081389622228</v>
      </c>
      <c r="BS1712">
        <f t="shared" si="1346"/>
        <v>0.20059916785644691</v>
      </c>
      <c r="BT1712">
        <f t="shared" si="1347"/>
        <v>-0.74996294769766236</v>
      </c>
      <c r="BU1712">
        <f t="shared" si="1348"/>
        <v>1.9816133318151077</v>
      </c>
      <c r="BV1712">
        <f t="shared" si="1349"/>
        <v>-0.35717256959863808</v>
      </c>
      <c r="BW1712">
        <f t="shared" si="1350"/>
        <v>-0.10325810958507768</v>
      </c>
      <c r="BX1712">
        <f t="shared" si="1351"/>
        <v>-4.71798068532421E-2</v>
      </c>
      <c r="BY1712">
        <f t="shared" si="1352"/>
        <v>-0.1059703395244459</v>
      </c>
      <c r="BZ1712">
        <f t="shared" si="1353"/>
        <v>-0.19657009570666342</v>
      </c>
      <c r="CA1712">
        <f t="shared" si="1354"/>
        <v>-0.13449718289666615</v>
      </c>
      <c r="CB1712">
        <f t="shared" si="1355"/>
        <v>-0.31011394532950831</v>
      </c>
      <c r="CC1712">
        <f t="shared" si="1356"/>
        <v>-0.17748553263522798</v>
      </c>
      <c r="CD1712">
        <f t="shared" si="1357"/>
        <v>-0.25505410597689637</v>
      </c>
      <c r="CE1712">
        <f t="shared" si="1358"/>
        <v>-0.25381703953656021</v>
      </c>
      <c r="CF1712">
        <f t="shared" si="1359"/>
        <v>-0.15071378989543877</v>
      </c>
      <c r="CG1712">
        <f t="shared" si="1360"/>
        <v>-0.10861780008030536</v>
      </c>
      <c r="CH1712">
        <f t="shared" si="1361"/>
        <v>-0.18882099759926541</v>
      </c>
      <c r="CI1712">
        <f t="shared" si="1362"/>
        <v>-0.44619487448339101</v>
      </c>
      <c r="CJ1712">
        <f t="shared" si="1363"/>
        <v>-0.16369571079412945</v>
      </c>
      <c r="CK1712">
        <f t="shared" si="1364"/>
        <v>-9.7617598250793164E-2</v>
      </c>
      <c r="CL1712">
        <f t="shared" si="1365"/>
        <v>-0.2513290785070888</v>
      </c>
      <c r="CM1712">
        <f t="shared" si="1366"/>
        <v>-0.23069011945429144</v>
      </c>
      <c r="CN1712">
        <f t="shared" si="1367"/>
        <v>-0.28694158180777513</v>
      </c>
      <c r="CO1712">
        <f t="shared" si="1368"/>
        <v>-0.13662117757178671</v>
      </c>
      <c r="CP1712">
        <f t="shared" si="1369"/>
        <v>-0.22529952388354521</v>
      </c>
      <c r="CQ1712">
        <f t="shared" si="1370"/>
        <v>-0.21419160226713194</v>
      </c>
      <c r="CR1712">
        <f t="shared" si="1371"/>
        <v>3.7240198912729876</v>
      </c>
      <c r="CS1712">
        <f t="shared" si="1372"/>
        <v>-0.12792901248503974</v>
      </c>
      <c r="CT1712">
        <f t="shared" si="1373"/>
        <v>-0.15262944947551418</v>
      </c>
      <c r="CU1712">
        <f t="shared" si="1374"/>
        <v>-9.1644382318053288E-2</v>
      </c>
      <c r="CV1712">
        <f t="shared" si="1375"/>
        <v>0.58430796653874073</v>
      </c>
      <c r="CX1712">
        <f t="shared" si="1376"/>
        <v>1.0836678731404206</v>
      </c>
      <c r="CY1712">
        <f t="shared" si="1377"/>
        <v>0.92679806899407768</v>
      </c>
      <c r="CZ1712">
        <f t="shared" si="1378"/>
        <v>2.4608135452911975E-2</v>
      </c>
      <c r="DA1712" t="str">
        <f t="shared" si="1379"/>
        <v/>
      </c>
    </row>
    <row r="1713" spans="1:105" x14ac:dyDescent="0.25">
      <c r="A1713">
        <v>1713</v>
      </c>
      <c r="B1713">
        <v>10625</v>
      </c>
      <c r="C1713">
        <v>7</v>
      </c>
      <c r="D1713">
        <v>5</v>
      </c>
      <c r="E1713">
        <v>2006</v>
      </c>
      <c r="F1713">
        <v>2007</v>
      </c>
      <c r="G1713">
        <v>1430</v>
      </c>
      <c r="H1713">
        <v>222</v>
      </c>
      <c r="I1713">
        <v>1652</v>
      </c>
      <c r="J1713">
        <v>1662</v>
      </c>
      <c r="K1713">
        <v>0</v>
      </c>
      <c r="L1713">
        <v>1662</v>
      </c>
      <c r="M1713">
        <v>2</v>
      </c>
      <c r="N1713">
        <v>0</v>
      </c>
      <c r="O1713">
        <v>3</v>
      </c>
      <c r="P1713">
        <v>8</v>
      </c>
      <c r="Q1713">
        <v>1</v>
      </c>
      <c r="R1713">
        <v>3</v>
      </c>
      <c r="S1713">
        <v>711</v>
      </c>
      <c r="T1713">
        <v>168</v>
      </c>
      <c r="U1713">
        <v>12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1</v>
      </c>
      <c r="AS1713">
        <v>0</v>
      </c>
      <c r="AT1713">
        <v>0</v>
      </c>
      <c r="AU1713">
        <v>0</v>
      </c>
      <c r="AV1713">
        <v>4</v>
      </c>
      <c r="AX1713">
        <v>291000</v>
      </c>
      <c r="BB1713">
        <f t="shared" si="1329"/>
        <v>4.1696209606247009E-2</v>
      </c>
      <c r="BC1713">
        <f t="shared" si="1330"/>
        <v>0.65274723083933595</v>
      </c>
      <c r="BD1713">
        <f t="shared" si="1331"/>
        <v>-0.51240735344330679</v>
      </c>
      <c r="BE1713">
        <f t="shared" si="1332"/>
        <v>1.1390775527258938</v>
      </c>
      <c r="BF1713">
        <f t="shared" si="1333"/>
        <v>1.06952871458987</v>
      </c>
      <c r="BG1713">
        <f t="shared" si="1334"/>
        <v>2.2499704064184565</v>
      </c>
      <c r="BH1713">
        <f t="shared" si="1335"/>
        <v>-0.77486735739328627</v>
      </c>
      <c r="BI1713">
        <f t="shared" si="1336"/>
        <v>1.4247789922448071</v>
      </c>
      <c r="BJ1713">
        <f t="shared" si="1337"/>
        <v>1.3454997858291413</v>
      </c>
      <c r="BK1713">
        <f t="shared" si="1338"/>
        <v>-0.78942087648064874</v>
      </c>
      <c r="BL1713">
        <f t="shared" si="1339"/>
        <v>0.3251488948960285</v>
      </c>
      <c r="BM1713">
        <f t="shared" si="1340"/>
        <v>0.78965335510324319</v>
      </c>
      <c r="BN1713">
        <f t="shared" si="1341"/>
        <v>-0.76924933262188744</v>
      </c>
      <c r="BO1713">
        <f t="shared" si="1342"/>
        <v>0.17344343439753029</v>
      </c>
      <c r="BP1713">
        <f t="shared" si="1343"/>
        <v>0.96094259355460765</v>
      </c>
      <c r="BQ1713">
        <f t="shared" si="1344"/>
        <v>0.60872532306641436</v>
      </c>
      <c r="BR1713">
        <f t="shared" si="1345"/>
        <v>1.648693062085903</v>
      </c>
      <c r="BS1713">
        <f t="shared" si="1346"/>
        <v>1.1242927885045724</v>
      </c>
      <c r="BT1713">
        <f t="shared" si="1347"/>
        <v>0.59578891487086338</v>
      </c>
      <c r="BU1713">
        <f t="shared" si="1348"/>
        <v>1.1328795561181582</v>
      </c>
      <c r="BV1713">
        <f t="shared" si="1349"/>
        <v>-0.35717256959863808</v>
      </c>
      <c r="BW1713">
        <f t="shared" si="1350"/>
        <v>-0.10325810958507768</v>
      </c>
      <c r="BX1713">
        <f t="shared" si="1351"/>
        <v>-4.71798068532421E-2</v>
      </c>
      <c r="BY1713">
        <f t="shared" si="1352"/>
        <v>-0.1059703395244459</v>
      </c>
      <c r="BZ1713">
        <f t="shared" si="1353"/>
        <v>-0.19657009570666342</v>
      </c>
      <c r="CA1713">
        <f t="shared" si="1354"/>
        <v>-0.13449718289666615</v>
      </c>
      <c r="CB1713">
        <f t="shared" si="1355"/>
        <v>-0.31011394532950831</v>
      </c>
      <c r="CC1713">
        <f t="shared" si="1356"/>
        <v>-0.17748553263522798</v>
      </c>
      <c r="CD1713">
        <f t="shared" si="1357"/>
        <v>-0.25505410597689637</v>
      </c>
      <c r="CE1713">
        <f t="shared" si="1358"/>
        <v>-0.25381703953656021</v>
      </c>
      <c r="CF1713">
        <f t="shared" si="1359"/>
        <v>-0.15071378989543877</v>
      </c>
      <c r="CG1713">
        <f t="shared" si="1360"/>
        <v>-0.10861780008030536</v>
      </c>
      <c r="CH1713">
        <f t="shared" si="1361"/>
        <v>-0.18882099759926541</v>
      </c>
      <c r="CI1713">
        <f t="shared" si="1362"/>
        <v>-0.44619487448339101</v>
      </c>
      <c r="CJ1713">
        <f t="shared" si="1363"/>
        <v>-0.16369571079412945</v>
      </c>
      <c r="CK1713">
        <f t="shared" si="1364"/>
        <v>-9.7617598250793164E-2</v>
      </c>
      <c r="CL1713">
        <f t="shared" si="1365"/>
        <v>-0.2513290785070888</v>
      </c>
      <c r="CM1713">
        <f t="shared" si="1366"/>
        <v>-0.23069011945429144</v>
      </c>
      <c r="CN1713">
        <f t="shared" si="1367"/>
        <v>-0.28694158180777513</v>
      </c>
      <c r="CO1713">
        <f t="shared" si="1368"/>
        <v>-0.13662117757178671</v>
      </c>
      <c r="CP1713">
        <f t="shared" si="1369"/>
        <v>-0.22529952388354521</v>
      </c>
      <c r="CQ1713">
        <f t="shared" si="1370"/>
        <v>-0.21419160226713194</v>
      </c>
      <c r="CR1713">
        <f t="shared" si="1371"/>
        <v>3.7240198912729876</v>
      </c>
      <c r="CS1713">
        <f t="shared" si="1372"/>
        <v>-0.12792901248503974</v>
      </c>
      <c r="CT1713">
        <f t="shared" si="1373"/>
        <v>-0.15262944947551418</v>
      </c>
      <c r="CU1713">
        <f t="shared" si="1374"/>
        <v>-9.1644382318053288E-2</v>
      </c>
      <c r="CV1713">
        <f t="shared" si="1375"/>
        <v>0.58430796653874073</v>
      </c>
      <c r="CX1713">
        <f t="shared" si="1376"/>
        <v>1.4268328905175534</v>
      </c>
      <c r="CY1713">
        <f t="shared" si="1377"/>
        <v>1.1598729880980272</v>
      </c>
      <c r="CZ1713">
        <f t="shared" si="1378"/>
        <v>7.1267589499842937E-2</v>
      </c>
      <c r="DA1713" t="str">
        <f t="shared" si="1379"/>
        <v/>
      </c>
    </row>
    <row r="1714" spans="1:105" x14ac:dyDescent="0.25">
      <c r="A1714">
        <v>1714</v>
      </c>
      <c r="B1714">
        <v>8736</v>
      </c>
      <c r="C1714">
        <v>7</v>
      </c>
      <c r="D1714">
        <v>5</v>
      </c>
      <c r="E1714">
        <v>2003</v>
      </c>
      <c r="F1714">
        <v>2004</v>
      </c>
      <c r="G1714">
        <v>771</v>
      </c>
      <c r="H1714">
        <v>422</v>
      </c>
      <c r="I1714">
        <v>1553</v>
      </c>
      <c r="J1714">
        <v>1553</v>
      </c>
      <c r="K1714">
        <v>0</v>
      </c>
      <c r="L1714">
        <v>1553</v>
      </c>
      <c r="M1714">
        <v>2</v>
      </c>
      <c r="N1714">
        <v>0</v>
      </c>
      <c r="O1714">
        <v>3</v>
      </c>
      <c r="P1714">
        <v>6</v>
      </c>
      <c r="Q1714">
        <v>0</v>
      </c>
      <c r="R1714">
        <v>2</v>
      </c>
      <c r="S1714">
        <v>588</v>
      </c>
      <c r="T1714">
        <v>192</v>
      </c>
      <c r="U1714">
        <v>88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1</v>
      </c>
      <c r="AS1714">
        <v>0</v>
      </c>
      <c r="AT1714">
        <v>0</v>
      </c>
      <c r="AU1714">
        <v>0</v>
      </c>
      <c r="AV1714">
        <v>4</v>
      </c>
      <c r="AX1714">
        <v>234500</v>
      </c>
      <c r="BB1714">
        <f t="shared" si="1329"/>
        <v>-0.16784666529829162</v>
      </c>
      <c r="BC1714">
        <f t="shared" si="1330"/>
        <v>0.65274723083933595</v>
      </c>
      <c r="BD1714">
        <f t="shared" si="1331"/>
        <v>-0.51240735344330679</v>
      </c>
      <c r="BE1714">
        <f t="shared" si="1332"/>
        <v>1.0388507553017061</v>
      </c>
      <c r="BF1714">
        <f t="shared" si="1333"/>
        <v>0.92419768643724554</v>
      </c>
      <c r="BG1714">
        <f t="shared" si="1334"/>
        <v>0.74616406268121627</v>
      </c>
      <c r="BH1714">
        <f t="shared" si="1335"/>
        <v>-0.32381747848358594</v>
      </c>
      <c r="BI1714">
        <f t="shared" si="1336"/>
        <v>1.1875716256862749</v>
      </c>
      <c r="BJ1714">
        <f t="shared" si="1337"/>
        <v>1.0541587146791953</v>
      </c>
      <c r="BK1714">
        <f t="shared" si="1338"/>
        <v>-0.78942087648064874</v>
      </c>
      <c r="BL1714">
        <f t="shared" si="1339"/>
        <v>0.10284229590799578</v>
      </c>
      <c r="BM1714">
        <f t="shared" si="1340"/>
        <v>0.78965335510324319</v>
      </c>
      <c r="BN1714">
        <f t="shared" si="1341"/>
        <v>-0.76924933262188744</v>
      </c>
      <c r="BO1714">
        <f t="shared" si="1342"/>
        <v>0.17344343439753029</v>
      </c>
      <c r="BP1714">
        <f t="shared" si="1343"/>
        <v>-0.29793416656059907</v>
      </c>
      <c r="BQ1714">
        <f t="shared" si="1344"/>
        <v>-0.94767465068294066</v>
      </c>
      <c r="BR1714">
        <f t="shared" si="1345"/>
        <v>0.30404081389622228</v>
      </c>
      <c r="BS1714">
        <f t="shared" si="1346"/>
        <v>0.53865198778436907</v>
      </c>
      <c r="BT1714">
        <f t="shared" si="1347"/>
        <v>0.78803918095208136</v>
      </c>
      <c r="BU1714">
        <f t="shared" si="1348"/>
        <v>0.63907081389447873</v>
      </c>
      <c r="BV1714">
        <f t="shared" si="1349"/>
        <v>-0.35717256959863808</v>
      </c>
      <c r="BW1714">
        <f t="shared" si="1350"/>
        <v>-0.10325810958507768</v>
      </c>
      <c r="BX1714">
        <f t="shared" si="1351"/>
        <v>-4.71798068532421E-2</v>
      </c>
      <c r="BY1714">
        <f t="shared" si="1352"/>
        <v>-0.1059703395244459</v>
      </c>
      <c r="BZ1714">
        <f t="shared" si="1353"/>
        <v>-0.19657009570666342</v>
      </c>
      <c r="CA1714">
        <f t="shared" si="1354"/>
        <v>-0.13449718289666615</v>
      </c>
      <c r="CB1714">
        <f t="shared" si="1355"/>
        <v>-0.31011394532950831</v>
      </c>
      <c r="CC1714">
        <f t="shared" si="1356"/>
        <v>-0.17748553263522798</v>
      </c>
      <c r="CD1714">
        <f t="shared" si="1357"/>
        <v>-0.25505410597689637</v>
      </c>
      <c r="CE1714">
        <f t="shared" si="1358"/>
        <v>-0.25381703953656021</v>
      </c>
      <c r="CF1714">
        <f t="shared" si="1359"/>
        <v>-0.15071378989543877</v>
      </c>
      <c r="CG1714">
        <f t="shared" si="1360"/>
        <v>-0.10861780008030536</v>
      </c>
      <c r="CH1714">
        <f t="shared" si="1361"/>
        <v>-0.18882099759926541</v>
      </c>
      <c r="CI1714">
        <f t="shared" si="1362"/>
        <v>-0.44619487448339101</v>
      </c>
      <c r="CJ1714">
        <f t="shared" si="1363"/>
        <v>-0.16369571079412945</v>
      </c>
      <c r="CK1714">
        <f t="shared" si="1364"/>
        <v>-9.7617598250793164E-2</v>
      </c>
      <c r="CL1714">
        <f t="shared" si="1365"/>
        <v>-0.2513290785070888</v>
      </c>
      <c r="CM1714">
        <f t="shared" si="1366"/>
        <v>-0.23069011945429144</v>
      </c>
      <c r="CN1714">
        <f t="shared" si="1367"/>
        <v>-0.28694158180777513</v>
      </c>
      <c r="CO1714">
        <f t="shared" si="1368"/>
        <v>-0.13662117757178671</v>
      </c>
      <c r="CP1714">
        <f t="shared" si="1369"/>
        <v>-0.22529952388354521</v>
      </c>
      <c r="CQ1714">
        <f t="shared" si="1370"/>
        <v>-0.21419160226713194</v>
      </c>
      <c r="CR1714">
        <f t="shared" si="1371"/>
        <v>3.7240198912729876</v>
      </c>
      <c r="CS1714">
        <f t="shared" si="1372"/>
        <v>-0.12792901248503974</v>
      </c>
      <c r="CT1714">
        <f t="shared" si="1373"/>
        <v>-0.15262944947551418</v>
      </c>
      <c r="CU1714">
        <f t="shared" si="1374"/>
        <v>-9.1644382318053288E-2</v>
      </c>
      <c r="CV1714">
        <f t="shared" si="1375"/>
        <v>0.58430796653874073</v>
      </c>
      <c r="CX1714">
        <f t="shared" si="1376"/>
        <v>0.69517917422291187</v>
      </c>
      <c r="CY1714">
        <f t="shared" si="1377"/>
        <v>0.6013021814145173</v>
      </c>
      <c r="CZ1714">
        <f t="shared" si="1378"/>
        <v>8.8128897787473643E-3</v>
      </c>
      <c r="DA1714" t="str">
        <f t="shared" si="1379"/>
        <v/>
      </c>
    </row>
    <row r="1715" spans="1:105" x14ac:dyDescent="0.25">
      <c r="A1715">
        <v>1715</v>
      </c>
      <c r="B1715">
        <v>8127</v>
      </c>
      <c r="C1715">
        <v>7</v>
      </c>
      <c r="D1715">
        <v>5</v>
      </c>
      <c r="E1715">
        <v>2003</v>
      </c>
      <c r="F1715">
        <v>2003</v>
      </c>
      <c r="G1715">
        <v>410</v>
      </c>
      <c r="H1715">
        <v>402</v>
      </c>
      <c r="I1715">
        <v>812</v>
      </c>
      <c r="J1715">
        <v>812</v>
      </c>
      <c r="K1715">
        <v>841</v>
      </c>
      <c r="L1715">
        <v>1653</v>
      </c>
      <c r="M1715">
        <v>2</v>
      </c>
      <c r="N1715">
        <v>1</v>
      </c>
      <c r="O1715">
        <v>3</v>
      </c>
      <c r="P1715">
        <v>6</v>
      </c>
      <c r="Q1715">
        <v>0</v>
      </c>
      <c r="R1715">
        <v>2</v>
      </c>
      <c r="S1715">
        <v>628</v>
      </c>
      <c r="T1715">
        <v>0</v>
      </c>
      <c r="U1715">
        <v>45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1</v>
      </c>
      <c r="AS1715">
        <v>0</v>
      </c>
      <c r="AT1715">
        <v>0</v>
      </c>
      <c r="AU1715">
        <v>0</v>
      </c>
      <c r="AV1715">
        <v>4</v>
      </c>
      <c r="AX1715">
        <v>209000</v>
      </c>
      <c r="BB1715">
        <f t="shared" si="1329"/>
        <v>-0.23540177954755792</v>
      </c>
      <c r="BC1715">
        <f t="shared" si="1330"/>
        <v>0.65274723083933595</v>
      </c>
      <c r="BD1715">
        <f t="shared" si="1331"/>
        <v>-0.51240735344330679</v>
      </c>
      <c r="BE1715">
        <f t="shared" si="1332"/>
        <v>1.0388507553017061</v>
      </c>
      <c r="BF1715">
        <f t="shared" si="1333"/>
        <v>0.87575401038637068</v>
      </c>
      <c r="BG1715">
        <f t="shared" si="1334"/>
        <v>-7.7620596027651298E-2</v>
      </c>
      <c r="BH1715">
        <f t="shared" si="1335"/>
        <v>-0.36892246637455595</v>
      </c>
      <c r="BI1715">
        <f t="shared" si="1336"/>
        <v>-0.58788957249425433</v>
      </c>
      <c r="BJ1715">
        <f t="shared" si="1337"/>
        <v>-0.92642599836768513</v>
      </c>
      <c r="BK1715">
        <f t="shared" si="1338"/>
        <v>1.1736436122157992</v>
      </c>
      <c r="BL1715">
        <f t="shared" si="1339"/>
        <v>0.30679330415389733</v>
      </c>
      <c r="BM1715">
        <f t="shared" si="1340"/>
        <v>0.78965335510324319</v>
      </c>
      <c r="BN1715">
        <f t="shared" si="1341"/>
        <v>1.2088203798343946</v>
      </c>
      <c r="BO1715">
        <f t="shared" si="1342"/>
        <v>0.17344343439753029</v>
      </c>
      <c r="BP1715">
        <f t="shared" si="1343"/>
        <v>-0.29793416656059907</v>
      </c>
      <c r="BQ1715">
        <f t="shared" si="1344"/>
        <v>-0.94767465068294066</v>
      </c>
      <c r="BR1715">
        <f t="shared" si="1345"/>
        <v>0.30404081389622228</v>
      </c>
      <c r="BS1715">
        <f t="shared" si="1346"/>
        <v>0.72910428070150834</v>
      </c>
      <c r="BT1715">
        <f t="shared" si="1347"/>
        <v>-0.74996294769766236</v>
      </c>
      <c r="BU1715">
        <f t="shared" si="1348"/>
        <v>-2.448468346859077E-2</v>
      </c>
      <c r="BV1715">
        <f t="shared" si="1349"/>
        <v>-0.35717256959863808</v>
      </c>
      <c r="BW1715">
        <f t="shared" si="1350"/>
        <v>-0.10325810958507768</v>
      </c>
      <c r="BX1715">
        <f t="shared" si="1351"/>
        <v>-4.71798068532421E-2</v>
      </c>
      <c r="BY1715">
        <f t="shared" si="1352"/>
        <v>-0.1059703395244459</v>
      </c>
      <c r="BZ1715">
        <f t="shared" si="1353"/>
        <v>-0.19657009570666342</v>
      </c>
      <c r="CA1715">
        <f t="shared" si="1354"/>
        <v>-0.13449718289666615</v>
      </c>
      <c r="CB1715">
        <f t="shared" si="1355"/>
        <v>-0.31011394532950831</v>
      </c>
      <c r="CC1715">
        <f t="shared" si="1356"/>
        <v>-0.17748553263522798</v>
      </c>
      <c r="CD1715">
        <f t="shared" si="1357"/>
        <v>-0.25505410597689637</v>
      </c>
      <c r="CE1715">
        <f t="shared" si="1358"/>
        <v>-0.25381703953656021</v>
      </c>
      <c r="CF1715">
        <f t="shared" si="1359"/>
        <v>-0.15071378989543877</v>
      </c>
      <c r="CG1715">
        <f t="shared" si="1360"/>
        <v>-0.10861780008030536</v>
      </c>
      <c r="CH1715">
        <f t="shared" si="1361"/>
        <v>-0.18882099759926541</v>
      </c>
      <c r="CI1715">
        <f t="shared" si="1362"/>
        <v>-0.44619487448339101</v>
      </c>
      <c r="CJ1715">
        <f t="shared" si="1363"/>
        <v>-0.16369571079412945</v>
      </c>
      <c r="CK1715">
        <f t="shared" si="1364"/>
        <v>-9.7617598250793164E-2</v>
      </c>
      <c r="CL1715">
        <f t="shared" si="1365"/>
        <v>-0.2513290785070888</v>
      </c>
      <c r="CM1715">
        <f t="shared" si="1366"/>
        <v>-0.23069011945429144</v>
      </c>
      <c r="CN1715">
        <f t="shared" si="1367"/>
        <v>-0.28694158180777513</v>
      </c>
      <c r="CO1715">
        <f t="shared" si="1368"/>
        <v>-0.13662117757178671</v>
      </c>
      <c r="CP1715">
        <f t="shared" si="1369"/>
        <v>-0.22529952388354521</v>
      </c>
      <c r="CQ1715">
        <f t="shared" si="1370"/>
        <v>-0.21419160226713194</v>
      </c>
      <c r="CR1715">
        <f t="shared" si="1371"/>
        <v>3.7240198912729876</v>
      </c>
      <c r="CS1715">
        <f t="shared" si="1372"/>
        <v>-0.12792901248503974</v>
      </c>
      <c r="CT1715">
        <f t="shared" si="1373"/>
        <v>-0.15262944947551418</v>
      </c>
      <c r="CU1715">
        <f t="shared" si="1374"/>
        <v>-9.1644382318053288E-2</v>
      </c>
      <c r="CV1715">
        <f t="shared" si="1375"/>
        <v>0.58430796653874073</v>
      </c>
      <c r="CX1715">
        <f t="shared" si="1376"/>
        <v>0.36496378014302938</v>
      </c>
      <c r="CY1715">
        <f t="shared" si="1377"/>
        <v>0.27860574255547849</v>
      </c>
      <c r="CZ1715">
        <f t="shared" si="1378"/>
        <v>7.4577106559728535E-3</v>
      </c>
      <c r="DA1715" t="str">
        <f t="shared" si="1379"/>
        <v/>
      </c>
    </row>
    <row r="1716" spans="1:105" x14ac:dyDescent="0.25">
      <c r="A1716">
        <v>1716</v>
      </c>
      <c r="B1716">
        <v>9605</v>
      </c>
      <c r="C1716">
        <v>7</v>
      </c>
      <c r="D1716">
        <v>6</v>
      </c>
      <c r="E1716">
        <v>2007</v>
      </c>
      <c r="F1716">
        <v>2007</v>
      </c>
      <c r="G1716">
        <v>0</v>
      </c>
      <c r="H1716">
        <v>1218</v>
      </c>
      <c r="I1716">
        <v>1218</v>
      </c>
      <c r="J1716">
        <v>1218</v>
      </c>
      <c r="K1716">
        <v>0</v>
      </c>
      <c r="L1716">
        <v>1218</v>
      </c>
      <c r="M1716">
        <v>1</v>
      </c>
      <c r="N1716">
        <v>1</v>
      </c>
      <c r="O1716">
        <v>3</v>
      </c>
      <c r="P1716">
        <v>6</v>
      </c>
      <c r="Q1716">
        <v>0</v>
      </c>
      <c r="R1716">
        <v>2</v>
      </c>
      <c r="S1716">
        <v>576</v>
      </c>
      <c r="T1716">
        <v>0</v>
      </c>
      <c r="U1716">
        <v>178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1</v>
      </c>
      <c r="AR1716">
        <v>0</v>
      </c>
      <c r="AS1716">
        <v>0</v>
      </c>
      <c r="AT1716">
        <v>0</v>
      </c>
      <c r="AU1716">
        <v>0</v>
      </c>
      <c r="AV1716">
        <v>4</v>
      </c>
      <c r="AX1716">
        <v>159000</v>
      </c>
      <c r="BB1716">
        <f t="shared" si="1329"/>
        <v>-7.1450287165923138E-2</v>
      </c>
      <c r="BC1716">
        <f t="shared" si="1330"/>
        <v>0.65274723083933595</v>
      </c>
      <c r="BD1716">
        <f t="shared" si="1331"/>
        <v>0.38830869753125574</v>
      </c>
      <c r="BE1716">
        <f t="shared" si="1332"/>
        <v>1.1724864852006229</v>
      </c>
      <c r="BF1716">
        <f t="shared" si="1333"/>
        <v>1.06952871458987</v>
      </c>
      <c r="BG1716">
        <f t="shared" si="1334"/>
        <v>-1.0132209009324593</v>
      </c>
      <c r="BH1716">
        <f t="shared" si="1335"/>
        <v>1.4713610395770214</v>
      </c>
      <c r="BI1716">
        <f t="shared" si="1336"/>
        <v>0.38490023379629201</v>
      </c>
      <c r="BJ1716">
        <f t="shared" si="1337"/>
        <v>0.1587526703192696</v>
      </c>
      <c r="BK1716">
        <f t="shared" si="1338"/>
        <v>-0.78942087648064874</v>
      </c>
      <c r="BL1716">
        <f t="shared" si="1339"/>
        <v>-0.58039358171577449</v>
      </c>
      <c r="BM1716">
        <f t="shared" si="1340"/>
        <v>-1.0396594366417218</v>
      </c>
      <c r="BN1716">
        <f t="shared" si="1341"/>
        <v>1.2088203798343946</v>
      </c>
      <c r="BO1716">
        <f t="shared" si="1342"/>
        <v>0.17344343439753029</v>
      </c>
      <c r="BP1716">
        <f t="shared" si="1343"/>
        <v>-0.29793416656059907</v>
      </c>
      <c r="BQ1716">
        <f t="shared" si="1344"/>
        <v>-0.94767465068294066</v>
      </c>
      <c r="BR1716">
        <f t="shared" si="1345"/>
        <v>0.30404081389622228</v>
      </c>
      <c r="BS1716">
        <f t="shared" si="1346"/>
        <v>0.48151629990922729</v>
      </c>
      <c r="BT1716">
        <f t="shared" si="1347"/>
        <v>-0.74996294769766236</v>
      </c>
      <c r="BU1716">
        <f t="shared" si="1348"/>
        <v>2.0279079013985775</v>
      </c>
      <c r="BV1716">
        <f t="shared" si="1349"/>
        <v>-0.35717256959863808</v>
      </c>
      <c r="BW1716">
        <f t="shared" si="1350"/>
        <v>-0.10325810958507768</v>
      </c>
      <c r="BX1716">
        <f t="shared" si="1351"/>
        <v>-4.71798068532421E-2</v>
      </c>
      <c r="BY1716">
        <f t="shared" si="1352"/>
        <v>-0.1059703395244459</v>
      </c>
      <c r="BZ1716">
        <f t="shared" si="1353"/>
        <v>-0.19657009570666342</v>
      </c>
      <c r="CA1716">
        <f t="shared" si="1354"/>
        <v>-0.13449718289666615</v>
      </c>
      <c r="CB1716">
        <f t="shared" si="1355"/>
        <v>-0.31011394532950831</v>
      </c>
      <c r="CC1716">
        <f t="shared" si="1356"/>
        <v>-0.17748553263522798</v>
      </c>
      <c r="CD1716">
        <f t="shared" si="1357"/>
        <v>-0.25505410597689637</v>
      </c>
      <c r="CE1716">
        <f t="shared" si="1358"/>
        <v>-0.25381703953656021</v>
      </c>
      <c r="CF1716">
        <f t="shared" si="1359"/>
        <v>-0.15071378989543877</v>
      </c>
      <c r="CG1716">
        <f t="shared" si="1360"/>
        <v>-0.10861780008030536</v>
      </c>
      <c r="CH1716">
        <f t="shared" si="1361"/>
        <v>-0.18882099759926541</v>
      </c>
      <c r="CI1716">
        <f t="shared" si="1362"/>
        <v>-0.44619487448339101</v>
      </c>
      <c r="CJ1716">
        <f t="shared" si="1363"/>
        <v>-0.16369571079412945</v>
      </c>
      <c r="CK1716">
        <f t="shared" si="1364"/>
        <v>-9.7617598250793164E-2</v>
      </c>
      <c r="CL1716">
        <f t="shared" si="1365"/>
        <v>-0.2513290785070888</v>
      </c>
      <c r="CM1716">
        <f t="shared" si="1366"/>
        <v>-0.23069011945429144</v>
      </c>
      <c r="CN1716">
        <f t="shared" si="1367"/>
        <v>-0.28694158180777513</v>
      </c>
      <c r="CO1716">
        <f t="shared" si="1368"/>
        <v>-0.13662117757178671</v>
      </c>
      <c r="CP1716">
        <f t="shared" si="1369"/>
        <v>-0.22529952388354521</v>
      </c>
      <c r="CQ1716">
        <f t="shared" si="1370"/>
        <v>4.6661233860979001</v>
      </c>
      <c r="CR1716">
        <f t="shared" si="1371"/>
        <v>-0.26837784803098957</v>
      </c>
      <c r="CS1716">
        <f t="shared" si="1372"/>
        <v>-0.12792901248503974</v>
      </c>
      <c r="CT1716">
        <f t="shared" si="1373"/>
        <v>-0.15262944947551418</v>
      </c>
      <c r="CU1716">
        <f t="shared" si="1374"/>
        <v>-9.1644382318053288E-2</v>
      </c>
      <c r="CV1716">
        <f t="shared" si="1375"/>
        <v>0.58430796653874073</v>
      </c>
      <c r="CX1716">
        <f t="shared" si="1376"/>
        <v>-0.28251738471948523</v>
      </c>
      <c r="CY1716">
        <f t="shared" si="1377"/>
        <v>9.3978946857238066E-2</v>
      </c>
      <c r="CZ1716">
        <f t="shared" si="1378"/>
        <v>0.14174948769072998</v>
      </c>
      <c r="DA1716" t="str">
        <f t="shared" si="1379"/>
        <v/>
      </c>
    </row>
    <row r="1717" spans="1:105" x14ac:dyDescent="0.25">
      <c r="A1717">
        <v>1717</v>
      </c>
      <c r="B1717">
        <v>7500</v>
      </c>
      <c r="C1717">
        <v>7</v>
      </c>
      <c r="D1717">
        <v>5</v>
      </c>
      <c r="E1717">
        <v>2006</v>
      </c>
      <c r="F1717">
        <v>2006</v>
      </c>
      <c r="G1717">
        <v>54</v>
      </c>
      <c r="H1717">
        <v>1087</v>
      </c>
      <c r="I1717">
        <v>1141</v>
      </c>
      <c r="J1717">
        <v>1141</v>
      </c>
      <c r="K1717">
        <v>0</v>
      </c>
      <c r="L1717">
        <v>1141</v>
      </c>
      <c r="M1717">
        <v>1</v>
      </c>
      <c r="N1717">
        <v>1</v>
      </c>
      <c r="O1717">
        <v>3</v>
      </c>
      <c r="P1717">
        <v>6</v>
      </c>
      <c r="Q1717">
        <v>0</v>
      </c>
      <c r="R1717">
        <v>2</v>
      </c>
      <c r="S1717">
        <v>484</v>
      </c>
      <c r="T1717">
        <v>182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1</v>
      </c>
      <c r="AR1717">
        <v>0</v>
      </c>
      <c r="AS1717">
        <v>0</v>
      </c>
      <c r="AT1717">
        <v>0</v>
      </c>
      <c r="AU1717">
        <v>0</v>
      </c>
      <c r="AV1717">
        <v>4</v>
      </c>
      <c r="AX1717">
        <v>152000</v>
      </c>
      <c r="BB1717">
        <f t="shared" si="1329"/>
        <v>-0.304953596681039</v>
      </c>
      <c r="BC1717">
        <f t="shared" si="1330"/>
        <v>0.65274723083933595</v>
      </c>
      <c r="BD1717">
        <f t="shared" si="1331"/>
        <v>-0.51240735344330679</v>
      </c>
      <c r="BE1717">
        <f t="shared" si="1332"/>
        <v>1.1390775527258938</v>
      </c>
      <c r="BF1717">
        <f t="shared" si="1333"/>
        <v>1.0210850385389951</v>
      </c>
      <c r="BG1717">
        <f t="shared" si="1334"/>
        <v>-0.88999549492060659</v>
      </c>
      <c r="BH1717">
        <f t="shared" si="1335"/>
        <v>1.1759233688911677</v>
      </c>
      <c r="BI1717">
        <f t="shared" si="1336"/>
        <v>0.20040561536187804</v>
      </c>
      <c r="BJ1717">
        <f t="shared" si="1337"/>
        <v>-4.7057077190325265E-2</v>
      </c>
      <c r="BK1717">
        <f t="shared" si="1338"/>
        <v>-0.78942087648064874</v>
      </c>
      <c r="BL1717">
        <f t="shared" si="1339"/>
        <v>-0.73743585806511869</v>
      </c>
      <c r="BM1717">
        <f t="shared" si="1340"/>
        <v>-1.0396594366417218</v>
      </c>
      <c r="BN1717">
        <f t="shared" si="1341"/>
        <v>1.2088203798343946</v>
      </c>
      <c r="BO1717">
        <f t="shared" si="1342"/>
        <v>0.17344343439753029</v>
      </c>
      <c r="BP1717">
        <f t="shared" si="1343"/>
        <v>-0.29793416656059907</v>
      </c>
      <c r="BQ1717">
        <f t="shared" si="1344"/>
        <v>-0.94767465068294066</v>
      </c>
      <c r="BR1717">
        <f t="shared" si="1345"/>
        <v>0.30404081389622228</v>
      </c>
      <c r="BS1717">
        <f t="shared" si="1346"/>
        <v>4.3476026199807019E-2</v>
      </c>
      <c r="BT1717">
        <f t="shared" si="1347"/>
        <v>0.7079349034182405</v>
      </c>
      <c r="BU1717">
        <f t="shared" si="1348"/>
        <v>-0.71890322722064026</v>
      </c>
      <c r="BV1717">
        <f t="shared" si="1349"/>
        <v>-0.35717256959863808</v>
      </c>
      <c r="BW1717">
        <f t="shared" si="1350"/>
        <v>-0.10325810958507768</v>
      </c>
      <c r="BX1717">
        <f t="shared" si="1351"/>
        <v>-4.71798068532421E-2</v>
      </c>
      <c r="BY1717">
        <f t="shared" si="1352"/>
        <v>-0.1059703395244459</v>
      </c>
      <c r="BZ1717">
        <f t="shared" si="1353"/>
        <v>-0.19657009570666342</v>
      </c>
      <c r="CA1717">
        <f t="shared" si="1354"/>
        <v>-0.13449718289666615</v>
      </c>
      <c r="CB1717">
        <f t="shared" si="1355"/>
        <v>-0.31011394532950831</v>
      </c>
      <c r="CC1717">
        <f t="shared" si="1356"/>
        <v>-0.17748553263522798</v>
      </c>
      <c r="CD1717">
        <f t="shared" si="1357"/>
        <v>-0.25505410597689637</v>
      </c>
      <c r="CE1717">
        <f t="shared" si="1358"/>
        <v>-0.25381703953656021</v>
      </c>
      <c r="CF1717">
        <f t="shared" si="1359"/>
        <v>-0.15071378989543877</v>
      </c>
      <c r="CG1717">
        <f t="shared" si="1360"/>
        <v>-0.10861780008030536</v>
      </c>
      <c r="CH1717">
        <f t="shared" si="1361"/>
        <v>-0.18882099759926541</v>
      </c>
      <c r="CI1717">
        <f t="shared" si="1362"/>
        <v>-0.44619487448339101</v>
      </c>
      <c r="CJ1717">
        <f t="shared" si="1363"/>
        <v>-0.16369571079412945</v>
      </c>
      <c r="CK1717">
        <f t="shared" si="1364"/>
        <v>-9.7617598250793164E-2</v>
      </c>
      <c r="CL1717">
        <f t="shared" si="1365"/>
        <v>-0.2513290785070888</v>
      </c>
      <c r="CM1717">
        <f t="shared" si="1366"/>
        <v>-0.23069011945429144</v>
      </c>
      <c r="CN1717">
        <f t="shared" si="1367"/>
        <v>-0.28694158180777513</v>
      </c>
      <c r="CO1717">
        <f t="shared" si="1368"/>
        <v>-0.13662117757178671</v>
      </c>
      <c r="CP1717">
        <f t="shared" si="1369"/>
        <v>-0.22529952388354521</v>
      </c>
      <c r="CQ1717">
        <f t="shared" si="1370"/>
        <v>4.6661233860979001</v>
      </c>
      <c r="CR1717">
        <f t="shared" si="1371"/>
        <v>-0.26837784803098957</v>
      </c>
      <c r="CS1717">
        <f t="shared" si="1372"/>
        <v>-0.12792901248503974</v>
      </c>
      <c r="CT1717">
        <f t="shared" si="1373"/>
        <v>-0.15262944947551418</v>
      </c>
      <c r="CU1717">
        <f t="shared" si="1374"/>
        <v>-9.1644382318053288E-2</v>
      </c>
      <c r="CV1717">
        <f t="shared" si="1375"/>
        <v>0.58430796653874073</v>
      </c>
      <c r="CX1717">
        <f t="shared" si="1376"/>
        <v>-0.37316474780023728</v>
      </c>
      <c r="CY1717">
        <f t="shared" si="1377"/>
        <v>-9.8763270753598503E-2</v>
      </c>
      <c r="CZ1717">
        <f t="shared" si="1378"/>
        <v>7.5296170605377008E-2</v>
      </c>
      <c r="DA1717" t="str">
        <f t="shared" si="1379"/>
        <v/>
      </c>
    </row>
    <row r="1718" spans="1:105" x14ac:dyDescent="0.25">
      <c r="A1718">
        <v>1718</v>
      </c>
      <c r="B1718">
        <v>7500</v>
      </c>
      <c r="C1718">
        <v>6</v>
      </c>
      <c r="D1718">
        <v>5</v>
      </c>
      <c r="E1718">
        <v>2004</v>
      </c>
      <c r="F1718">
        <v>2004</v>
      </c>
      <c r="G1718">
        <v>0</v>
      </c>
      <c r="H1718">
        <v>1158</v>
      </c>
      <c r="I1718">
        <v>1158</v>
      </c>
      <c r="J1718">
        <v>1158</v>
      </c>
      <c r="K1718">
        <v>0</v>
      </c>
      <c r="L1718">
        <v>1158</v>
      </c>
      <c r="M1718">
        <v>1</v>
      </c>
      <c r="N1718">
        <v>1</v>
      </c>
      <c r="O1718">
        <v>3</v>
      </c>
      <c r="P1718">
        <v>5</v>
      </c>
      <c r="Q1718">
        <v>0</v>
      </c>
      <c r="R1718">
        <v>0</v>
      </c>
      <c r="S1718">
        <v>0</v>
      </c>
      <c r="T1718">
        <v>0</v>
      </c>
      <c r="U1718">
        <v>5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1</v>
      </c>
      <c r="AR1718">
        <v>0</v>
      </c>
      <c r="AS1718">
        <v>0</v>
      </c>
      <c r="AT1718">
        <v>0</v>
      </c>
      <c r="AU1718">
        <v>0</v>
      </c>
      <c r="AV1718">
        <v>4</v>
      </c>
      <c r="AX1718">
        <v>143500</v>
      </c>
      <c r="BB1718">
        <f t="shared" si="1329"/>
        <v>-0.304953596681039</v>
      </c>
      <c r="BC1718">
        <f t="shared" si="1330"/>
        <v>-7.2527470093259272E-2</v>
      </c>
      <c r="BD1718">
        <f t="shared" si="1331"/>
        <v>-0.51240735344330679</v>
      </c>
      <c r="BE1718">
        <f t="shared" si="1332"/>
        <v>1.0722596877764352</v>
      </c>
      <c r="BF1718">
        <f t="shared" si="1333"/>
        <v>0.92419768643724554</v>
      </c>
      <c r="BG1718">
        <f t="shared" si="1334"/>
        <v>-1.0132209009324593</v>
      </c>
      <c r="BH1718">
        <f t="shared" si="1335"/>
        <v>1.3360460759041113</v>
      </c>
      <c r="BI1718">
        <f t="shared" si="1336"/>
        <v>0.24113819345778761</v>
      </c>
      <c r="BJ1718">
        <f t="shared" si="1337"/>
        <v>-1.6185615063887373E-3</v>
      </c>
      <c r="BK1718">
        <f t="shared" si="1338"/>
        <v>-0.78942087648064874</v>
      </c>
      <c r="BL1718">
        <f t="shared" si="1339"/>
        <v>-0.70276418666331542</v>
      </c>
      <c r="BM1718">
        <f t="shared" si="1340"/>
        <v>-1.0396594366417218</v>
      </c>
      <c r="BN1718">
        <f t="shared" si="1341"/>
        <v>1.2088203798343946</v>
      </c>
      <c r="BO1718">
        <f t="shared" si="1342"/>
        <v>0.17344343439753029</v>
      </c>
      <c r="BP1718">
        <f t="shared" si="1343"/>
        <v>-0.92737254661820245</v>
      </c>
      <c r="BQ1718">
        <f t="shared" si="1344"/>
        <v>-0.94767465068294066</v>
      </c>
      <c r="BR1718">
        <f t="shared" si="1345"/>
        <v>-2.385263682483139</v>
      </c>
      <c r="BS1718">
        <f t="shared" si="1346"/>
        <v>-2.2609967180975779</v>
      </c>
      <c r="BT1718">
        <f t="shared" si="1347"/>
        <v>-0.74996294769766236</v>
      </c>
      <c r="BU1718">
        <f t="shared" si="1348"/>
        <v>5.2672932503859168E-2</v>
      </c>
      <c r="BV1718">
        <f t="shared" si="1349"/>
        <v>-0.35717256959863808</v>
      </c>
      <c r="BW1718">
        <f t="shared" si="1350"/>
        <v>-0.10325810958507768</v>
      </c>
      <c r="BX1718">
        <f t="shared" si="1351"/>
        <v>-4.71798068532421E-2</v>
      </c>
      <c r="BY1718">
        <f t="shared" si="1352"/>
        <v>-0.1059703395244459</v>
      </c>
      <c r="BZ1718">
        <f t="shared" si="1353"/>
        <v>-0.19657009570666342</v>
      </c>
      <c r="CA1718">
        <f t="shared" si="1354"/>
        <v>-0.13449718289666615</v>
      </c>
      <c r="CB1718">
        <f t="shared" si="1355"/>
        <v>-0.31011394532950831</v>
      </c>
      <c r="CC1718">
        <f t="shared" si="1356"/>
        <v>-0.17748553263522798</v>
      </c>
      <c r="CD1718">
        <f t="shared" si="1357"/>
        <v>-0.25505410597689637</v>
      </c>
      <c r="CE1718">
        <f t="shared" si="1358"/>
        <v>-0.25381703953656021</v>
      </c>
      <c r="CF1718">
        <f t="shared" si="1359"/>
        <v>-0.15071378989543877</v>
      </c>
      <c r="CG1718">
        <f t="shared" si="1360"/>
        <v>-0.10861780008030536</v>
      </c>
      <c r="CH1718">
        <f t="shared" si="1361"/>
        <v>-0.18882099759926541</v>
      </c>
      <c r="CI1718">
        <f t="shared" si="1362"/>
        <v>-0.44619487448339101</v>
      </c>
      <c r="CJ1718">
        <f t="shared" si="1363"/>
        <v>-0.16369571079412945</v>
      </c>
      <c r="CK1718">
        <f t="shared" si="1364"/>
        <v>-9.7617598250793164E-2</v>
      </c>
      <c r="CL1718">
        <f t="shared" si="1365"/>
        <v>-0.2513290785070888</v>
      </c>
      <c r="CM1718">
        <f t="shared" si="1366"/>
        <v>-0.23069011945429144</v>
      </c>
      <c r="CN1718">
        <f t="shared" si="1367"/>
        <v>-0.28694158180777513</v>
      </c>
      <c r="CO1718">
        <f t="shared" si="1368"/>
        <v>-0.13662117757178671</v>
      </c>
      <c r="CP1718">
        <f t="shared" si="1369"/>
        <v>-0.22529952388354521</v>
      </c>
      <c r="CQ1718">
        <f t="shared" si="1370"/>
        <v>4.6661233860979001</v>
      </c>
      <c r="CR1718">
        <f t="shared" si="1371"/>
        <v>-0.26837784803098957</v>
      </c>
      <c r="CS1718">
        <f t="shared" si="1372"/>
        <v>-0.12792901248503974</v>
      </c>
      <c r="CT1718">
        <f t="shared" si="1373"/>
        <v>-0.15262944947551418</v>
      </c>
      <c r="CU1718">
        <f t="shared" si="1374"/>
        <v>-9.1644382318053288E-2</v>
      </c>
      <c r="CV1718">
        <f t="shared" si="1375"/>
        <v>0.58430796653874073</v>
      </c>
      <c r="CX1718">
        <f t="shared" si="1376"/>
        <v>-0.48323654582686476</v>
      </c>
      <c r="CY1718">
        <f t="shared" si="1377"/>
        <v>-0.60031013394596022</v>
      </c>
      <c r="CZ1718">
        <f t="shared" si="1378"/>
        <v>1.370622503507961E-2</v>
      </c>
      <c r="DA1718" t="str">
        <f t="shared" si="1379"/>
        <v/>
      </c>
    </row>
    <row r="1719" spans="1:105" x14ac:dyDescent="0.25">
      <c r="A1719">
        <v>1719</v>
      </c>
      <c r="B1719">
        <v>10628</v>
      </c>
      <c r="C1719">
        <v>7</v>
      </c>
      <c r="D1719">
        <v>5</v>
      </c>
      <c r="E1719">
        <v>2004</v>
      </c>
      <c r="F1719">
        <v>2004</v>
      </c>
      <c r="G1719">
        <v>0</v>
      </c>
      <c r="H1719">
        <v>835</v>
      </c>
      <c r="I1719">
        <v>835</v>
      </c>
      <c r="J1719">
        <v>871</v>
      </c>
      <c r="K1719">
        <v>941</v>
      </c>
      <c r="L1719">
        <v>1812</v>
      </c>
      <c r="M1719">
        <v>2</v>
      </c>
      <c r="N1719">
        <v>1</v>
      </c>
      <c r="O1719">
        <v>3</v>
      </c>
      <c r="P1719">
        <v>8</v>
      </c>
      <c r="Q1719">
        <v>0</v>
      </c>
      <c r="R1719">
        <v>2</v>
      </c>
      <c r="S1719">
        <v>478</v>
      </c>
      <c r="T1719">
        <v>146</v>
      </c>
      <c r="U1719">
        <v>91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1</v>
      </c>
      <c r="AR1719">
        <v>0</v>
      </c>
      <c r="AS1719">
        <v>0</v>
      </c>
      <c r="AT1719">
        <v>0</v>
      </c>
      <c r="AU1719">
        <v>0</v>
      </c>
      <c r="AV1719">
        <v>4</v>
      </c>
      <c r="AX1719">
        <v>193000</v>
      </c>
      <c r="BB1719">
        <f t="shared" si="1329"/>
        <v>4.2028993420282802E-2</v>
      </c>
      <c r="BC1719">
        <f t="shared" si="1330"/>
        <v>0.65274723083933595</v>
      </c>
      <c r="BD1719">
        <f t="shared" si="1331"/>
        <v>-0.51240735344330679</v>
      </c>
      <c r="BE1719">
        <f t="shared" si="1332"/>
        <v>1.0722596877764352</v>
      </c>
      <c r="BF1719">
        <f t="shared" si="1333"/>
        <v>0.92419768643724554</v>
      </c>
      <c r="BG1719">
        <f t="shared" si="1334"/>
        <v>-1.0132209009324593</v>
      </c>
      <c r="BH1719">
        <f t="shared" si="1335"/>
        <v>0.60760052146494525</v>
      </c>
      <c r="BI1719">
        <f t="shared" si="1336"/>
        <v>-0.53278079036449433</v>
      </c>
      <c r="BJ1719">
        <f t="shared" si="1337"/>
        <v>-0.76872762040578779</v>
      </c>
      <c r="BK1719">
        <f t="shared" si="1338"/>
        <v>1.407063884355686</v>
      </c>
      <c r="BL1719">
        <f t="shared" si="1339"/>
        <v>0.63107540726488087</v>
      </c>
      <c r="BM1719">
        <f t="shared" si="1340"/>
        <v>0.78965335510324319</v>
      </c>
      <c r="BN1719">
        <f t="shared" si="1341"/>
        <v>1.2088203798343946</v>
      </c>
      <c r="BO1719">
        <f t="shared" si="1342"/>
        <v>0.17344343439753029</v>
      </c>
      <c r="BP1719">
        <f t="shared" si="1343"/>
        <v>0.96094259355460765</v>
      </c>
      <c r="BQ1719">
        <f t="shared" si="1344"/>
        <v>-0.94767465068294066</v>
      </c>
      <c r="BR1719">
        <f t="shared" si="1345"/>
        <v>0.30404081389622228</v>
      </c>
      <c r="BS1719">
        <f t="shared" si="1346"/>
        <v>1.4908182262236131E-2</v>
      </c>
      <c r="BT1719">
        <f t="shared" si="1347"/>
        <v>0.41955950429641359</v>
      </c>
      <c r="BU1719">
        <f t="shared" si="1348"/>
        <v>0.68536538347794873</v>
      </c>
      <c r="BV1719">
        <f t="shared" si="1349"/>
        <v>-0.35717256959863808</v>
      </c>
      <c r="BW1719">
        <f t="shared" si="1350"/>
        <v>-0.10325810958507768</v>
      </c>
      <c r="BX1719">
        <f t="shared" si="1351"/>
        <v>-4.71798068532421E-2</v>
      </c>
      <c r="BY1719">
        <f t="shared" si="1352"/>
        <v>-0.1059703395244459</v>
      </c>
      <c r="BZ1719">
        <f t="shared" si="1353"/>
        <v>-0.19657009570666342</v>
      </c>
      <c r="CA1719">
        <f t="shared" si="1354"/>
        <v>-0.13449718289666615</v>
      </c>
      <c r="CB1719">
        <f t="shared" si="1355"/>
        <v>-0.31011394532950831</v>
      </c>
      <c r="CC1719">
        <f t="shared" si="1356"/>
        <v>-0.17748553263522798</v>
      </c>
      <c r="CD1719">
        <f t="shared" si="1357"/>
        <v>-0.25505410597689637</v>
      </c>
      <c r="CE1719">
        <f t="shared" si="1358"/>
        <v>-0.25381703953656021</v>
      </c>
      <c r="CF1719">
        <f t="shared" si="1359"/>
        <v>-0.15071378989543877</v>
      </c>
      <c r="CG1719">
        <f t="shared" si="1360"/>
        <v>-0.10861780008030536</v>
      </c>
      <c r="CH1719">
        <f t="shared" si="1361"/>
        <v>-0.18882099759926541</v>
      </c>
      <c r="CI1719">
        <f t="shared" si="1362"/>
        <v>-0.44619487448339101</v>
      </c>
      <c r="CJ1719">
        <f t="shared" si="1363"/>
        <v>-0.16369571079412945</v>
      </c>
      <c r="CK1719">
        <f t="shared" si="1364"/>
        <v>-9.7617598250793164E-2</v>
      </c>
      <c r="CL1719">
        <f t="shared" si="1365"/>
        <v>-0.2513290785070888</v>
      </c>
      <c r="CM1719">
        <f t="shared" si="1366"/>
        <v>-0.23069011945429144</v>
      </c>
      <c r="CN1719">
        <f t="shared" si="1367"/>
        <v>-0.28694158180777513</v>
      </c>
      <c r="CO1719">
        <f t="shared" si="1368"/>
        <v>-0.13662117757178671</v>
      </c>
      <c r="CP1719">
        <f t="shared" si="1369"/>
        <v>-0.22529952388354521</v>
      </c>
      <c r="CQ1719">
        <f t="shared" si="1370"/>
        <v>4.6661233860979001</v>
      </c>
      <c r="CR1719">
        <f t="shared" si="1371"/>
        <v>-0.26837784803098957</v>
      </c>
      <c r="CS1719">
        <f t="shared" si="1372"/>
        <v>-0.12792901248503974</v>
      </c>
      <c r="CT1719">
        <f t="shared" si="1373"/>
        <v>-0.15262944947551418</v>
      </c>
      <c r="CU1719">
        <f t="shared" si="1374"/>
        <v>-9.1644382318053288E-2</v>
      </c>
      <c r="CV1719">
        <f t="shared" si="1375"/>
        <v>0.58430796653874073</v>
      </c>
      <c r="CX1719">
        <f t="shared" si="1376"/>
        <v>0.15776980738702473</v>
      </c>
      <c r="CY1719">
        <f t="shared" si="1377"/>
        <v>0.22942301317482588</v>
      </c>
      <c r="CZ1719">
        <f t="shared" si="1378"/>
        <v>5.1341818996689806E-3</v>
      </c>
      <c r="DA1719" t="str">
        <f t="shared" si="1379"/>
        <v/>
      </c>
    </row>
    <row r="1720" spans="1:105" x14ac:dyDescent="0.25">
      <c r="A1720">
        <v>1720</v>
      </c>
      <c r="B1720">
        <v>10141</v>
      </c>
      <c r="C1720">
        <v>8</v>
      </c>
      <c r="D1720">
        <v>5</v>
      </c>
      <c r="E1720">
        <v>2004</v>
      </c>
      <c r="F1720">
        <v>2004</v>
      </c>
      <c r="G1720">
        <v>516</v>
      </c>
      <c r="H1720">
        <v>222</v>
      </c>
      <c r="I1720">
        <v>1512</v>
      </c>
      <c r="J1720">
        <v>1512</v>
      </c>
      <c r="K1720">
        <v>0</v>
      </c>
      <c r="L1720">
        <v>1512</v>
      </c>
      <c r="M1720">
        <v>2</v>
      </c>
      <c r="N1720">
        <v>0</v>
      </c>
      <c r="O1720">
        <v>3</v>
      </c>
      <c r="P1720">
        <v>6</v>
      </c>
      <c r="Q1720">
        <v>0</v>
      </c>
      <c r="R1720">
        <v>3</v>
      </c>
      <c r="S1720">
        <v>845</v>
      </c>
      <c r="T1720">
        <v>210</v>
      </c>
      <c r="U1720">
        <v>36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1</v>
      </c>
      <c r="AR1720">
        <v>0</v>
      </c>
      <c r="AS1720">
        <v>0</v>
      </c>
      <c r="AT1720">
        <v>0</v>
      </c>
      <c r="AU1720">
        <v>0</v>
      </c>
      <c r="AV1720">
        <v>4</v>
      </c>
      <c r="AX1720">
        <v>203000</v>
      </c>
      <c r="BB1720">
        <f t="shared" si="1329"/>
        <v>-1.1992912391527845E-2</v>
      </c>
      <c r="BC1720">
        <f t="shared" si="1330"/>
        <v>1.3780219317719313</v>
      </c>
      <c r="BD1720">
        <f t="shared" si="1331"/>
        <v>-0.51240735344330679</v>
      </c>
      <c r="BE1720">
        <f t="shared" si="1332"/>
        <v>1.0722596877764352</v>
      </c>
      <c r="BF1720">
        <f t="shared" si="1333"/>
        <v>0.92419768643724554</v>
      </c>
      <c r="BG1720">
        <f t="shared" si="1334"/>
        <v>0.16426631206968931</v>
      </c>
      <c r="BH1720">
        <f t="shared" si="1335"/>
        <v>-0.77486735739328627</v>
      </c>
      <c r="BI1720">
        <f t="shared" si="1336"/>
        <v>1.0893342314549634</v>
      </c>
      <c r="BJ1720">
        <f t="shared" si="1337"/>
        <v>0.94457170626499543</v>
      </c>
      <c r="BK1720">
        <f t="shared" si="1338"/>
        <v>-0.78942087648064874</v>
      </c>
      <c r="BL1720">
        <f t="shared" si="1339"/>
        <v>1.9222382527176129E-2</v>
      </c>
      <c r="BM1720">
        <f t="shared" si="1340"/>
        <v>0.78965335510324319</v>
      </c>
      <c r="BN1720">
        <f t="shared" si="1341"/>
        <v>-0.76924933262188744</v>
      </c>
      <c r="BO1720">
        <f t="shared" si="1342"/>
        <v>0.17344343439753029</v>
      </c>
      <c r="BP1720">
        <f t="shared" si="1343"/>
        <v>-0.29793416656059907</v>
      </c>
      <c r="BQ1720">
        <f t="shared" si="1344"/>
        <v>-0.94767465068294066</v>
      </c>
      <c r="BR1720">
        <f t="shared" si="1345"/>
        <v>1.648693062085903</v>
      </c>
      <c r="BS1720">
        <f t="shared" si="1346"/>
        <v>1.7623079697769888</v>
      </c>
      <c r="BT1720">
        <f t="shared" si="1347"/>
        <v>0.93222688051299474</v>
      </c>
      <c r="BU1720">
        <f t="shared" si="1348"/>
        <v>-0.16336839221900068</v>
      </c>
      <c r="BV1720">
        <f t="shared" si="1349"/>
        <v>-0.35717256959863808</v>
      </c>
      <c r="BW1720">
        <f t="shared" si="1350"/>
        <v>-0.10325810958507768</v>
      </c>
      <c r="BX1720">
        <f t="shared" si="1351"/>
        <v>-4.71798068532421E-2</v>
      </c>
      <c r="BY1720">
        <f t="shared" si="1352"/>
        <v>-0.1059703395244459</v>
      </c>
      <c r="BZ1720">
        <f t="shared" si="1353"/>
        <v>-0.19657009570666342</v>
      </c>
      <c r="CA1720">
        <f t="shared" si="1354"/>
        <v>-0.13449718289666615</v>
      </c>
      <c r="CB1720">
        <f t="shared" si="1355"/>
        <v>-0.31011394532950831</v>
      </c>
      <c r="CC1720">
        <f t="shared" si="1356"/>
        <v>-0.17748553263522798</v>
      </c>
      <c r="CD1720">
        <f t="shared" si="1357"/>
        <v>-0.25505410597689637</v>
      </c>
      <c r="CE1720">
        <f t="shared" si="1358"/>
        <v>-0.25381703953656021</v>
      </c>
      <c r="CF1720">
        <f t="shared" si="1359"/>
        <v>-0.15071378989543877</v>
      </c>
      <c r="CG1720">
        <f t="shared" si="1360"/>
        <v>-0.10861780008030536</v>
      </c>
      <c r="CH1720">
        <f t="shared" si="1361"/>
        <v>-0.18882099759926541</v>
      </c>
      <c r="CI1720">
        <f t="shared" si="1362"/>
        <v>-0.44619487448339101</v>
      </c>
      <c r="CJ1720">
        <f t="shared" si="1363"/>
        <v>-0.16369571079412945</v>
      </c>
      <c r="CK1720">
        <f t="shared" si="1364"/>
        <v>-9.7617598250793164E-2</v>
      </c>
      <c r="CL1720">
        <f t="shared" si="1365"/>
        <v>-0.2513290785070888</v>
      </c>
      <c r="CM1720">
        <f t="shared" si="1366"/>
        <v>-0.23069011945429144</v>
      </c>
      <c r="CN1720">
        <f t="shared" si="1367"/>
        <v>-0.28694158180777513</v>
      </c>
      <c r="CO1720">
        <f t="shared" si="1368"/>
        <v>-0.13662117757178671</v>
      </c>
      <c r="CP1720">
        <f t="shared" si="1369"/>
        <v>-0.22529952388354521</v>
      </c>
      <c r="CQ1720">
        <f t="shared" si="1370"/>
        <v>4.6661233860979001</v>
      </c>
      <c r="CR1720">
        <f t="shared" si="1371"/>
        <v>-0.26837784803098957</v>
      </c>
      <c r="CS1720">
        <f t="shared" si="1372"/>
        <v>-0.12792901248503974</v>
      </c>
      <c r="CT1720">
        <f t="shared" si="1373"/>
        <v>-0.15262944947551418</v>
      </c>
      <c r="CU1720">
        <f t="shared" si="1374"/>
        <v>-9.1644382318053288E-2</v>
      </c>
      <c r="CV1720">
        <f t="shared" si="1375"/>
        <v>0.58430796653874073</v>
      </c>
      <c r="CX1720">
        <f t="shared" si="1376"/>
        <v>0.28726604035952763</v>
      </c>
      <c r="CY1720">
        <f t="shared" si="1377"/>
        <v>0.61704403200226265</v>
      </c>
      <c r="CZ1720">
        <f t="shared" si="1378"/>
        <v>0.10875352377191581</v>
      </c>
      <c r="DA1720" t="str">
        <f t="shared" si="1379"/>
        <v/>
      </c>
    </row>
    <row r="1721" spans="1:105" x14ac:dyDescent="0.25">
      <c r="A1721">
        <v>1721</v>
      </c>
      <c r="B1721">
        <v>13072</v>
      </c>
      <c r="C1721">
        <v>7</v>
      </c>
      <c r="D1721">
        <v>5</v>
      </c>
      <c r="E1721">
        <v>2004</v>
      </c>
      <c r="F1721">
        <v>2005</v>
      </c>
      <c r="G1721">
        <v>0</v>
      </c>
      <c r="H1721">
        <v>1114</v>
      </c>
      <c r="I1721">
        <v>1114</v>
      </c>
      <c r="J1721">
        <v>1114</v>
      </c>
      <c r="K1721">
        <v>0</v>
      </c>
      <c r="L1721">
        <v>1114</v>
      </c>
      <c r="M1721">
        <v>1</v>
      </c>
      <c r="N1721">
        <v>1</v>
      </c>
      <c r="O1721">
        <v>3</v>
      </c>
      <c r="P1721">
        <v>6</v>
      </c>
      <c r="Q1721">
        <v>0</v>
      </c>
      <c r="R1721">
        <v>2</v>
      </c>
      <c r="S1721">
        <v>576</v>
      </c>
      <c r="T1721">
        <v>248</v>
      </c>
      <c r="U1721">
        <v>102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1</v>
      </c>
      <c r="AR1721">
        <v>0</v>
      </c>
      <c r="AS1721">
        <v>0</v>
      </c>
      <c r="AT1721">
        <v>0</v>
      </c>
      <c r="AU1721">
        <v>0</v>
      </c>
      <c r="AV1721">
        <v>4</v>
      </c>
      <c r="AX1721">
        <v>159000</v>
      </c>
      <c r="BB1721">
        <f t="shared" si="1329"/>
        <v>0.3131368739214434</v>
      </c>
      <c r="BC1721">
        <f t="shared" si="1330"/>
        <v>0.65274723083933595</v>
      </c>
      <c r="BD1721">
        <f t="shared" si="1331"/>
        <v>-0.51240735344330679</v>
      </c>
      <c r="BE1721">
        <f t="shared" si="1332"/>
        <v>1.0722596877764352</v>
      </c>
      <c r="BF1721">
        <f t="shared" si="1333"/>
        <v>0.97264136248812039</v>
      </c>
      <c r="BG1721">
        <f t="shared" si="1334"/>
        <v>-1.0132209009324593</v>
      </c>
      <c r="BH1721">
        <f t="shared" si="1335"/>
        <v>1.2368151025439773</v>
      </c>
      <c r="BI1721">
        <f t="shared" si="1336"/>
        <v>0.13571269720955106</v>
      </c>
      <c r="BJ1721">
        <f t="shared" si="1337"/>
        <v>-0.11922413151187151</v>
      </c>
      <c r="BK1721">
        <f t="shared" si="1338"/>
        <v>-0.78942087648064874</v>
      </c>
      <c r="BL1721">
        <f t="shared" si="1339"/>
        <v>-0.79250263029151213</v>
      </c>
      <c r="BM1721">
        <f t="shared" si="1340"/>
        <v>-1.0396594366417218</v>
      </c>
      <c r="BN1721">
        <f t="shared" si="1341"/>
        <v>1.2088203798343946</v>
      </c>
      <c r="BO1721">
        <f t="shared" si="1342"/>
        <v>0.17344343439753029</v>
      </c>
      <c r="BP1721">
        <f t="shared" si="1343"/>
        <v>-0.29793416656059907</v>
      </c>
      <c r="BQ1721">
        <f t="shared" si="1344"/>
        <v>-0.94767465068294066</v>
      </c>
      <c r="BR1721">
        <f t="shared" si="1345"/>
        <v>0.30404081389622228</v>
      </c>
      <c r="BS1721">
        <f t="shared" si="1346"/>
        <v>0.48151629990922729</v>
      </c>
      <c r="BT1721">
        <f t="shared" si="1347"/>
        <v>1.2366231351415899</v>
      </c>
      <c r="BU1721">
        <f t="shared" si="1348"/>
        <v>0.85511213861733859</v>
      </c>
      <c r="BV1721">
        <f t="shared" si="1349"/>
        <v>-0.35717256959863808</v>
      </c>
      <c r="BW1721">
        <f t="shared" si="1350"/>
        <v>-0.10325810958507768</v>
      </c>
      <c r="BX1721">
        <f t="shared" si="1351"/>
        <v>-4.71798068532421E-2</v>
      </c>
      <c r="BY1721">
        <f t="shared" si="1352"/>
        <v>-0.1059703395244459</v>
      </c>
      <c r="BZ1721">
        <f t="shared" si="1353"/>
        <v>-0.19657009570666342</v>
      </c>
      <c r="CA1721">
        <f t="shared" si="1354"/>
        <v>-0.13449718289666615</v>
      </c>
      <c r="CB1721">
        <f t="shared" si="1355"/>
        <v>-0.31011394532950831</v>
      </c>
      <c r="CC1721">
        <f t="shared" si="1356"/>
        <v>-0.17748553263522798</v>
      </c>
      <c r="CD1721">
        <f t="shared" si="1357"/>
        <v>-0.25505410597689637</v>
      </c>
      <c r="CE1721">
        <f t="shared" si="1358"/>
        <v>-0.25381703953656021</v>
      </c>
      <c r="CF1721">
        <f t="shared" si="1359"/>
        <v>-0.15071378989543877</v>
      </c>
      <c r="CG1721">
        <f t="shared" si="1360"/>
        <v>-0.10861780008030536</v>
      </c>
      <c r="CH1721">
        <f t="shared" si="1361"/>
        <v>-0.18882099759926541</v>
      </c>
      <c r="CI1721">
        <f t="shared" si="1362"/>
        <v>-0.44619487448339101</v>
      </c>
      <c r="CJ1721">
        <f t="shared" si="1363"/>
        <v>-0.16369571079412945</v>
      </c>
      <c r="CK1721">
        <f t="shared" si="1364"/>
        <v>-9.7617598250793164E-2</v>
      </c>
      <c r="CL1721">
        <f t="shared" si="1365"/>
        <v>-0.2513290785070888</v>
      </c>
      <c r="CM1721">
        <f t="shared" si="1366"/>
        <v>-0.23069011945429144</v>
      </c>
      <c r="CN1721">
        <f t="shared" si="1367"/>
        <v>-0.28694158180777513</v>
      </c>
      <c r="CO1721">
        <f t="shared" si="1368"/>
        <v>-0.13662117757178671</v>
      </c>
      <c r="CP1721">
        <f t="shared" si="1369"/>
        <v>-0.22529952388354521</v>
      </c>
      <c r="CQ1721">
        <f t="shared" si="1370"/>
        <v>4.6661233860979001</v>
      </c>
      <c r="CR1721">
        <f t="shared" si="1371"/>
        <v>-0.26837784803098957</v>
      </c>
      <c r="CS1721">
        <f t="shared" si="1372"/>
        <v>-0.12792901248503974</v>
      </c>
      <c r="CT1721">
        <f t="shared" si="1373"/>
        <v>-0.15262944947551418</v>
      </c>
      <c r="CU1721">
        <f t="shared" si="1374"/>
        <v>-9.1644382318053288E-2</v>
      </c>
      <c r="CV1721">
        <f t="shared" si="1375"/>
        <v>0.58430796653874073</v>
      </c>
      <c r="CX1721">
        <f t="shared" si="1376"/>
        <v>-0.28251738471948523</v>
      </c>
      <c r="CY1721">
        <f t="shared" si="1377"/>
        <v>7.9793113208213046E-3</v>
      </c>
      <c r="CZ1721">
        <f t="shared" si="1378"/>
        <v>8.438833041033425E-2</v>
      </c>
      <c r="DA1721" t="str">
        <f t="shared" si="1379"/>
        <v/>
      </c>
    </row>
    <row r="1722" spans="1:105" x14ac:dyDescent="0.25">
      <c r="A1722">
        <v>1722</v>
      </c>
      <c r="B1722">
        <v>13072</v>
      </c>
      <c r="C1722">
        <v>5</v>
      </c>
      <c r="D1722">
        <v>5</v>
      </c>
      <c r="E1722">
        <v>2004</v>
      </c>
      <c r="F1722">
        <v>2004</v>
      </c>
      <c r="G1722">
        <v>0</v>
      </c>
      <c r="H1722">
        <v>1114</v>
      </c>
      <c r="I1722">
        <v>1114</v>
      </c>
      <c r="J1722">
        <v>1114</v>
      </c>
      <c r="K1722">
        <v>0</v>
      </c>
      <c r="L1722">
        <v>1114</v>
      </c>
      <c r="M1722">
        <v>1</v>
      </c>
      <c r="N1722">
        <v>1</v>
      </c>
      <c r="O1722">
        <v>3</v>
      </c>
      <c r="P1722">
        <v>6</v>
      </c>
      <c r="Q1722">
        <v>0</v>
      </c>
      <c r="R1722">
        <v>0</v>
      </c>
      <c r="S1722">
        <v>0</v>
      </c>
      <c r="T1722">
        <v>0</v>
      </c>
      <c r="U1722">
        <v>39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1</v>
      </c>
      <c r="AR1722">
        <v>0</v>
      </c>
      <c r="AS1722">
        <v>0</v>
      </c>
      <c r="AT1722">
        <v>0</v>
      </c>
      <c r="AU1722">
        <v>0</v>
      </c>
      <c r="AV1722">
        <v>4</v>
      </c>
      <c r="AX1722">
        <v>142000</v>
      </c>
      <c r="BB1722">
        <f t="shared" si="1329"/>
        <v>0.3131368739214434</v>
      </c>
      <c r="BC1722">
        <f t="shared" si="1330"/>
        <v>-0.79780217102585449</v>
      </c>
      <c r="BD1722">
        <f t="shared" si="1331"/>
        <v>-0.51240735344330679</v>
      </c>
      <c r="BE1722">
        <f t="shared" si="1332"/>
        <v>1.0722596877764352</v>
      </c>
      <c r="BF1722">
        <f t="shared" si="1333"/>
        <v>0.92419768643724554</v>
      </c>
      <c r="BG1722">
        <f t="shared" si="1334"/>
        <v>-1.0132209009324593</v>
      </c>
      <c r="BH1722">
        <f t="shared" si="1335"/>
        <v>1.2368151025439773</v>
      </c>
      <c r="BI1722">
        <f t="shared" si="1336"/>
        <v>0.13571269720955106</v>
      </c>
      <c r="BJ1722">
        <f t="shared" si="1337"/>
        <v>-0.11922413151187151</v>
      </c>
      <c r="BK1722">
        <f t="shared" si="1338"/>
        <v>-0.78942087648064874</v>
      </c>
      <c r="BL1722">
        <f t="shared" si="1339"/>
        <v>-0.79250263029151213</v>
      </c>
      <c r="BM1722">
        <f t="shared" si="1340"/>
        <v>-1.0396594366417218</v>
      </c>
      <c r="BN1722">
        <f t="shared" si="1341"/>
        <v>1.2088203798343946</v>
      </c>
      <c r="BO1722">
        <f t="shared" si="1342"/>
        <v>0.17344343439753029</v>
      </c>
      <c r="BP1722">
        <f t="shared" si="1343"/>
        <v>-0.29793416656059907</v>
      </c>
      <c r="BQ1722">
        <f t="shared" si="1344"/>
        <v>-0.94767465068294066</v>
      </c>
      <c r="BR1722">
        <f t="shared" si="1345"/>
        <v>-2.385263682483139</v>
      </c>
      <c r="BS1722">
        <f t="shared" si="1346"/>
        <v>-2.2609967180975779</v>
      </c>
      <c r="BT1722">
        <f t="shared" si="1347"/>
        <v>-0.74996294769766236</v>
      </c>
      <c r="BU1722">
        <f t="shared" si="1348"/>
        <v>-0.11707382263553071</v>
      </c>
      <c r="BV1722">
        <f t="shared" si="1349"/>
        <v>-0.35717256959863808</v>
      </c>
      <c r="BW1722">
        <f t="shared" si="1350"/>
        <v>-0.10325810958507768</v>
      </c>
      <c r="BX1722">
        <f t="shared" si="1351"/>
        <v>-4.71798068532421E-2</v>
      </c>
      <c r="BY1722">
        <f t="shared" si="1352"/>
        <v>-0.1059703395244459</v>
      </c>
      <c r="BZ1722">
        <f t="shared" si="1353"/>
        <v>-0.19657009570666342</v>
      </c>
      <c r="CA1722">
        <f t="shared" si="1354"/>
        <v>-0.13449718289666615</v>
      </c>
      <c r="CB1722">
        <f t="shared" si="1355"/>
        <v>-0.31011394532950831</v>
      </c>
      <c r="CC1722">
        <f t="shared" si="1356"/>
        <v>-0.17748553263522798</v>
      </c>
      <c r="CD1722">
        <f t="shared" si="1357"/>
        <v>-0.25505410597689637</v>
      </c>
      <c r="CE1722">
        <f t="shared" si="1358"/>
        <v>-0.25381703953656021</v>
      </c>
      <c r="CF1722">
        <f t="shared" si="1359"/>
        <v>-0.15071378989543877</v>
      </c>
      <c r="CG1722">
        <f t="shared" si="1360"/>
        <v>-0.10861780008030536</v>
      </c>
      <c r="CH1722">
        <f t="shared" si="1361"/>
        <v>-0.18882099759926541</v>
      </c>
      <c r="CI1722">
        <f t="shared" si="1362"/>
        <v>-0.44619487448339101</v>
      </c>
      <c r="CJ1722">
        <f t="shared" si="1363"/>
        <v>-0.16369571079412945</v>
      </c>
      <c r="CK1722">
        <f t="shared" si="1364"/>
        <v>-9.7617598250793164E-2</v>
      </c>
      <c r="CL1722">
        <f t="shared" si="1365"/>
        <v>-0.2513290785070888</v>
      </c>
      <c r="CM1722">
        <f t="shared" si="1366"/>
        <v>-0.23069011945429144</v>
      </c>
      <c r="CN1722">
        <f t="shared" si="1367"/>
        <v>-0.28694158180777513</v>
      </c>
      <c r="CO1722">
        <f t="shared" si="1368"/>
        <v>-0.13662117757178671</v>
      </c>
      <c r="CP1722">
        <f t="shared" si="1369"/>
        <v>-0.22529952388354521</v>
      </c>
      <c r="CQ1722">
        <f t="shared" si="1370"/>
        <v>4.6661233860979001</v>
      </c>
      <c r="CR1722">
        <f t="shared" si="1371"/>
        <v>-0.26837784803098957</v>
      </c>
      <c r="CS1722">
        <f t="shared" si="1372"/>
        <v>-0.12792901248503974</v>
      </c>
      <c r="CT1722">
        <f t="shared" si="1373"/>
        <v>-0.15262944947551418</v>
      </c>
      <c r="CU1722">
        <f t="shared" si="1374"/>
        <v>-9.1644382318053288E-2</v>
      </c>
      <c r="CV1722">
        <f t="shared" si="1375"/>
        <v>0.58430796653874073</v>
      </c>
      <c r="CX1722">
        <f t="shared" si="1376"/>
        <v>-0.50266098077274024</v>
      </c>
      <c r="CY1722">
        <f t="shared" si="1377"/>
        <v>-0.66679751260950593</v>
      </c>
      <c r="CZ1722">
        <f t="shared" si="1378"/>
        <v>2.6940801083401595E-2</v>
      </c>
      <c r="DA1722" t="str">
        <f t="shared" si="1379"/>
        <v/>
      </c>
    </row>
    <row r="1723" spans="1:105" x14ac:dyDescent="0.25">
      <c r="A1723">
        <v>1723</v>
      </c>
      <c r="B1723">
        <v>12450</v>
      </c>
      <c r="C1723">
        <v>5</v>
      </c>
      <c r="D1723">
        <v>5</v>
      </c>
      <c r="E1723">
        <v>2003</v>
      </c>
      <c r="F1723">
        <v>2004</v>
      </c>
      <c r="G1723">
        <v>836</v>
      </c>
      <c r="H1723">
        <v>278</v>
      </c>
      <c r="I1723">
        <v>1114</v>
      </c>
      <c r="J1723">
        <v>1114</v>
      </c>
      <c r="K1723">
        <v>0</v>
      </c>
      <c r="L1723">
        <v>1114</v>
      </c>
      <c r="M1723">
        <v>2</v>
      </c>
      <c r="N1723">
        <v>0</v>
      </c>
      <c r="O1723">
        <v>3</v>
      </c>
      <c r="P1723">
        <v>6</v>
      </c>
      <c r="Q1723">
        <v>0</v>
      </c>
      <c r="R1723">
        <v>2</v>
      </c>
      <c r="S1723">
        <v>576</v>
      </c>
      <c r="T1723">
        <v>0</v>
      </c>
      <c r="U1723">
        <v>42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1</v>
      </c>
      <c r="AR1723">
        <v>0</v>
      </c>
      <c r="AS1723">
        <v>0</v>
      </c>
      <c r="AT1723">
        <v>0</v>
      </c>
      <c r="AU1723">
        <v>0</v>
      </c>
      <c r="AV1723">
        <v>4</v>
      </c>
      <c r="AX1723">
        <v>153000</v>
      </c>
      <c r="BB1723">
        <f t="shared" si="1329"/>
        <v>0.24413969647802203</v>
      </c>
      <c r="BC1723">
        <f t="shared" si="1330"/>
        <v>-0.79780217102585449</v>
      </c>
      <c r="BD1723">
        <f t="shared" si="1331"/>
        <v>-0.51240735344330679</v>
      </c>
      <c r="BE1723">
        <f t="shared" si="1332"/>
        <v>1.0388507553017061</v>
      </c>
      <c r="BF1723">
        <f t="shared" si="1333"/>
        <v>0.92419768643724554</v>
      </c>
      <c r="BG1723">
        <f t="shared" si="1334"/>
        <v>0.89449094028807608</v>
      </c>
      <c r="BH1723">
        <f t="shared" si="1335"/>
        <v>-0.64857339129857017</v>
      </c>
      <c r="BI1723">
        <f t="shared" si="1336"/>
        <v>0.13571269720955106</v>
      </c>
      <c r="BJ1723">
        <f t="shared" si="1337"/>
        <v>-0.11922413151187151</v>
      </c>
      <c r="BK1723">
        <f t="shared" si="1338"/>
        <v>-0.78942087648064874</v>
      </c>
      <c r="BL1723">
        <f t="shared" si="1339"/>
        <v>-0.79250263029151213</v>
      </c>
      <c r="BM1723">
        <f t="shared" si="1340"/>
        <v>0.78965335510324319</v>
      </c>
      <c r="BN1723">
        <f t="shared" si="1341"/>
        <v>-0.76924933262188744</v>
      </c>
      <c r="BO1723">
        <f t="shared" si="1342"/>
        <v>0.17344343439753029</v>
      </c>
      <c r="BP1723">
        <f t="shared" si="1343"/>
        <v>-0.29793416656059907</v>
      </c>
      <c r="BQ1723">
        <f t="shared" si="1344"/>
        <v>-0.94767465068294066</v>
      </c>
      <c r="BR1723">
        <f t="shared" si="1345"/>
        <v>0.30404081389622228</v>
      </c>
      <c r="BS1723">
        <f t="shared" si="1346"/>
        <v>0.48151629990922729</v>
      </c>
      <c r="BT1723">
        <f t="shared" si="1347"/>
        <v>-0.74996294769766236</v>
      </c>
      <c r="BU1723">
        <f t="shared" si="1348"/>
        <v>-7.0779253052060731E-2</v>
      </c>
      <c r="BV1723">
        <f t="shared" si="1349"/>
        <v>-0.35717256959863808</v>
      </c>
      <c r="BW1723">
        <f t="shared" si="1350"/>
        <v>-0.10325810958507768</v>
      </c>
      <c r="BX1723">
        <f t="shared" si="1351"/>
        <v>-4.71798068532421E-2</v>
      </c>
      <c r="BY1723">
        <f t="shared" si="1352"/>
        <v>-0.1059703395244459</v>
      </c>
      <c r="BZ1723">
        <f t="shared" si="1353"/>
        <v>-0.19657009570666342</v>
      </c>
      <c r="CA1723">
        <f t="shared" si="1354"/>
        <v>-0.13449718289666615</v>
      </c>
      <c r="CB1723">
        <f t="shared" si="1355"/>
        <v>-0.31011394532950831</v>
      </c>
      <c r="CC1723">
        <f t="shared" si="1356"/>
        <v>-0.17748553263522798</v>
      </c>
      <c r="CD1723">
        <f t="shared" si="1357"/>
        <v>-0.25505410597689637</v>
      </c>
      <c r="CE1723">
        <f t="shared" si="1358"/>
        <v>-0.25381703953656021</v>
      </c>
      <c r="CF1723">
        <f t="shared" si="1359"/>
        <v>-0.15071378989543877</v>
      </c>
      <c r="CG1723">
        <f t="shared" si="1360"/>
        <v>-0.10861780008030536</v>
      </c>
      <c r="CH1723">
        <f t="shared" si="1361"/>
        <v>-0.18882099759926541</v>
      </c>
      <c r="CI1723">
        <f t="shared" si="1362"/>
        <v>-0.44619487448339101</v>
      </c>
      <c r="CJ1723">
        <f t="shared" si="1363"/>
        <v>-0.16369571079412945</v>
      </c>
      <c r="CK1723">
        <f t="shared" si="1364"/>
        <v>-9.7617598250793164E-2</v>
      </c>
      <c r="CL1723">
        <f t="shared" si="1365"/>
        <v>-0.2513290785070888</v>
      </c>
      <c r="CM1723">
        <f t="shared" si="1366"/>
        <v>-0.23069011945429144</v>
      </c>
      <c r="CN1723">
        <f t="shared" si="1367"/>
        <v>-0.28694158180777513</v>
      </c>
      <c r="CO1723">
        <f t="shared" si="1368"/>
        <v>-0.13662117757178671</v>
      </c>
      <c r="CP1723">
        <f t="shared" si="1369"/>
        <v>-0.22529952388354521</v>
      </c>
      <c r="CQ1723">
        <f t="shared" si="1370"/>
        <v>4.6661233860979001</v>
      </c>
      <c r="CR1723">
        <f t="shared" si="1371"/>
        <v>-0.26837784803098957</v>
      </c>
      <c r="CS1723">
        <f t="shared" si="1372"/>
        <v>-0.12792901248503974</v>
      </c>
      <c r="CT1723">
        <f t="shared" si="1373"/>
        <v>-0.15262944947551418</v>
      </c>
      <c r="CU1723">
        <f t="shared" si="1374"/>
        <v>-9.1644382318053288E-2</v>
      </c>
      <c r="CV1723">
        <f t="shared" si="1375"/>
        <v>0.58430796653874073</v>
      </c>
      <c r="CX1723">
        <f t="shared" si="1376"/>
        <v>-0.36021512450298698</v>
      </c>
      <c r="CY1723">
        <f t="shared" si="1377"/>
        <v>-0.13808539899082586</v>
      </c>
      <c r="CZ1723">
        <f t="shared" si="1378"/>
        <v>4.9341614956108046E-2</v>
      </c>
      <c r="DA1723" t="str">
        <f t="shared" si="1379"/>
        <v/>
      </c>
    </row>
    <row r="1724" spans="1:105" x14ac:dyDescent="0.25">
      <c r="A1724">
        <v>1724</v>
      </c>
      <c r="B1724">
        <v>7328</v>
      </c>
      <c r="C1724">
        <v>7</v>
      </c>
      <c r="D1724">
        <v>5</v>
      </c>
      <c r="E1724">
        <v>2008</v>
      </c>
      <c r="F1724">
        <v>2009</v>
      </c>
      <c r="G1724">
        <v>0</v>
      </c>
      <c r="H1724">
        <v>1450</v>
      </c>
      <c r="I1724">
        <v>1450</v>
      </c>
      <c r="J1724">
        <v>1450</v>
      </c>
      <c r="K1724">
        <v>0</v>
      </c>
      <c r="L1724">
        <v>1450</v>
      </c>
      <c r="M1724">
        <v>2</v>
      </c>
      <c r="N1724">
        <v>0</v>
      </c>
      <c r="O1724">
        <v>2</v>
      </c>
      <c r="P1724">
        <v>6</v>
      </c>
      <c r="Q1724">
        <v>0</v>
      </c>
      <c r="R1724">
        <v>3</v>
      </c>
      <c r="S1724">
        <v>788</v>
      </c>
      <c r="T1724">
        <v>0</v>
      </c>
      <c r="U1724">
        <v>93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1</v>
      </c>
      <c r="AR1724">
        <v>0</v>
      </c>
      <c r="AS1724">
        <v>0</v>
      </c>
      <c r="AT1724">
        <v>0</v>
      </c>
      <c r="AU1724">
        <v>0</v>
      </c>
      <c r="AV1724">
        <v>4</v>
      </c>
      <c r="AX1724">
        <v>224243</v>
      </c>
      <c r="BB1724">
        <f t="shared" si="1329"/>
        <v>-0.32403320201909119</v>
      </c>
      <c r="BC1724">
        <f t="shared" si="1330"/>
        <v>0.65274723083933595</v>
      </c>
      <c r="BD1724">
        <f t="shared" si="1331"/>
        <v>-0.51240735344330679</v>
      </c>
      <c r="BE1724">
        <f t="shared" si="1332"/>
        <v>1.2058954176753522</v>
      </c>
      <c r="BF1724">
        <f t="shared" si="1333"/>
        <v>1.1664160666916197</v>
      </c>
      <c r="BG1724">
        <f t="shared" si="1334"/>
        <v>-1.0132209009324593</v>
      </c>
      <c r="BH1724">
        <f t="shared" si="1335"/>
        <v>1.9945788991122737</v>
      </c>
      <c r="BI1724">
        <f t="shared" si="1336"/>
        <v>0.94078012310517567</v>
      </c>
      <c r="BJ1724">
        <f t="shared" si="1337"/>
        <v>0.77885476671181508</v>
      </c>
      <c r="BK1724">
        <f t="shared" si="1338"/>
        <v>-0.78942087648064874</v>
      </c>
      <c r="BL1724">
        <f t="shared" si="1339"/>
        <v>-0.10722724258528284</v>
      </c>
      <c r="BM1724">
        <f t="shared" si="1340"/>
        <v>0.78965335510324319</v>
      </c>
      <c r="BN1724">
        <f t="shared" si="1341"/>
        <v>-0.76924933262188744</v>
      </c>
      <c r="BO1724">
        <f t="shared" si="1342"/>
        <v>-1.0605414743596004</v>
      </c>
      <c r="BP1724">
        <f t="shared" si="1343"/>
        <v>-0.29793416656059907</v>
      </c>
      <c r="BQ1724">
        <f t="shared" si="1344"/>
        <v>-0.94767465068294066</v>
      </c>
      <c r="BR1724">
        <f t="shared" si="1345"/>
        <v>1.648693062085903</v>
      </c>
      <c r="BS1724">
        <f t="shared" si="1346"/>
        <v>1.4909134523700653</v>
      </c>
      <c r="BT1724">
        <f t="shared" si="1347"/>
        <v>-0.74996294769766236</v>
      </c>
      <c r="BU1724">
        <f t="shared" si="1348"/>
        <v>0.7162284298669287</v>
      </c>
      <c r="BV1724">
        <f t="shared" si="1349"/>
        <v>-0.35717256959863808</v>
      </c>
      <c r="BW1724">
        <f t="shared" si="1350"/>
        <v>-0.10325810958507768</v>
      </c>
      <c r="BX1724">
        <f t="shared" si="1351"/>
        <v>-4.71798068532421E-2</v>
      </c>
      <c r="BY1724">
        <f t="shared" si="1352"/>
        <v>-0.1059703395244459</v>
      </c>
      <c r="BZ1724">
        <f t="shared" si="1353"/>
        <v>-0.19657009570666342</v>
      </c>
      <c r="CA1724">
        <f t="shared" si="1354"/>
        <v>-0.13449718289666615</v>
      </c>
      <c r="CB1724">
        <f t="shared" si="1355"/>
        <v>-0.31011394532950831</v>
      </c>
      <c r="CC1724">
        <f t="shared" si="1356"/>
        <v>-0.17748553263522798</v>
      </c>
      <c r="CD1724">
        <f t="shared" si="1357"/>
        <v>-0.25505410597689637</v>
      </c>
      <c r="CE1724">
        <f t="shared" si="1358"/>
        <v>-0.25381703953656021</v>
      </c>
      <c r="CF1724">
        <f t="shared" si="1359"/>
        <v>-0.15071378989543877</v>
      </c>
      <c r="CG1724">
        <f t="shared" si="1360"/>
        <v>-0.10861780008030536</v>
      </c>
      <c r="CH1724">
        <f t="shared" si="1361"/>
        <v>-0.18882099759926541</v>
      </c>
      <c r="CI1724">
        <f t="shared" si="1362"/>
        <v>-0.44619487448339101</v>
      </c>
      <c r="CJ1724">
        <f t="shared" si="1363"/>
        <v>-0.16369571079412945</v>
      </c>
      <c r="CK1724">
        <f t="shared" si="1364"/>
        <v>-9.7617598250793164E-2</v>
      </c>
      <c r="CL1724">
        <f t="shared" si="1365"/>
        <v>-0.2513290785070888</v>
      </c>
      <c r="CM1724">
        <f t="shared" si="1366"/>
        <v>-0.23069011945429144</v>
      </c>
      <c r="CN1724">
        <f t="shared" si="1367"/>
        <v>-0.28694158180777513</v>
      </c>
      <c r="CO1724">
        <f t="shared" si="1368"/>
        <v>-0.13662117757178671</v>
      </c>
      <c r="CP1724">
        <f t="shared" si="1369"/>
        <v>-0.22529952388354521</v>
      </c>
      <c r="CQ1724">
        <f t="shared" si="1370"/>
        <v>4.6661233860979001</v>
      </c>
      <c r="CR1724">
        <f t="shared" si="1371"/>
        <v>-0.26837784803098957</v>
      </c>
      <c r="CS1724">
        <f t="shared" si="1372"/>
        <v>-0.12792901248503974</v>
      </c>
      <c r="CT1724">
        <f t="shared" si="1373"/>
        <v>-0.15262944947551418</v>
      </c>
      <c r="CU1724">
        <f t="shared" si="1374"/>
        <v>-9.1644382318053288E-2</v>
      </c>
      <c r="CV1724">
        <f t="shared" si="1375"/>
        <v>0.58430796653874073</v>
      </c>
      <c r="CX1724">
        <f t="shared" si="1376"/>
        <v>0.56235488806301559</v>
      </c>
      <c r="CY1724">
        <f t="shared" si="1377"/>
        <v>0.34556792085464061</v>
      </c>
      <c r="CZ1724">
        <f t="shared" si="1378"/>
        <v>4.6996589151405047E-2</v>
      </c>
      <c r="DA1724" t="str">
        <f t="shared" si="1379"/>
        <v/>
      </c>
    </row>
    <row r="1725" spans="1:105" x14ac:dyDescent="0.25">
      <c r="A1725">
        <v>1725</v>
      </c>
      <c r="B1725">
        <v>11492</v>
      </c>
      <c r="C1725">
        <v>7</v>
      </c>
      <c r="D1725">
        <v>5</v>
      </c>
      <c r="E1725">
        <v>1996</v>
      </c>
      <c r="F1725">
        <v>1997</v>
      </c>
      <c r="G1725">
        <v>637</v>
      </c>
      <c r="H1725">
        <v>276</v>
      </c>
      <c r="I1725">
        <v>913</v>
      </c>
      <c r="J1725">
        <v>913</v>
      </c>
      <c r="K1725">
        <v>1209</v>
      </c>
      <c r="L1725">
        <v>2122</v>
      </c>
      <c r="M1725">
        <v>2</v>
      </c>
      <c r="N1725">
        <v>1</v>
      </c>
      <c r="O1725">
        <v>4</v>
      </c>
      <c r="P1725">
        <v>8</v>
      </c>
      <c r="Q1725">
        <v>1</v>
      </c>
      <c r="R1725">
        <v>2</v>
      </c>
      <c r="S1725">
        <v>559</v>
      </c>
      <c r="T1725">
        <v>0</v>
      </c>
      <c r="U1725">
        <v>74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1</v>
      </c>
      <c r="AR1725">
        <v>0</v>
      </c>
      <c r="AS1725">
        <v>0</v>
      </c>
      <c r="AT1725">
        <v>0</v>
      </c>
      <c r="AU1725">
        <v>0</v>
      </c>
      <c r="AV1725">
        <v>4</v>
      </c>
      <c r="AX1725">
        <v>220000</v>
      </c>
      <c r="BB1725">
        <f t="shared" si="1329"/>
        <v>0.13787073186259163</v>
      </c>
      <c r="BC1725">
        <f t="shared" si="1330"/>
        <v>0.65274723083933595</v>
      </c>
      <c r="BD1725">
        <f t="shared" si="1331"/>
        <v>-0.51240735344330679</v>
      </c>
      <c r="BE1725">
        <f t="shared" si="1332"/>
        <v>0.80498822797860148</v>
      </c>
      <c r="BF1725">
        <f t="shared" si="1333"/>
        <v>0.58509195408112169</v>
      </c>
      <c r="BG1725">
        <f t="shared" si="1334"/>
        <v>0.44038249961476683</v>
      </c>
      <c r="BH1725">
        <f t="shared" si="1335"/>
        <v>-0.65308389008766721</v>
      </c>
      <c r="BI1725">
        <f t="shared" si="1336"/>
        <v>-0.34589013792443868</v>
      </c>
      <c r="BJ1725">
        <f t="shared" si="1337"/>
        <v>-0.65646775812782687</v>
      </c>
      <c r="BK1725">
        <f t="shared" si="1338"/>
        <v>2.0326302136905827</v>
      </c>
      <c r="BL1725">
        <f t="shared" si="1339"/>
        <v>1.2633235328271757</v>
      </c>
      <c r="BM1725">
        <f t="shared" si="1340"/>
        <v>0.78965335510324319</v>
      </c>
      <c r="BN1725">
        <f t="shared" si="1341"/>
        <v>1.2088203798343946</v>
      </c>
      <c r="BO1725">
        <f t="shared" si="1342"/>
        <v>1.407428343154661</v>
      </c>
      <c r="BP1725">
        <f t="shared" si="1343"/>
        <v>0.96094259355460765</v>
      </c>
      <c r="BQ1725">
        <f t="shared" si="1344"/>
        <v>0.60872532306641436</v>
      </c>
      <c r="BR1725">
        <f t="shared" si="1345"/>
        <v>0.30404081389622228</v>
      </c>
      <c r="BS1725">
        <f t="shared" si="1346"/>
        <v>0.40057407541944312</v>
      </c>
      <c r="BT1725">
        <f t="shared" si="1347"/>
        <v>-0.74996294769766236</v>
      </c>
      <c r="BU1725">
        <f t="shared" si="1348"/>
        <v>0.42302948917161892</v>
      </c>
      <c r="BV1725">
        <f t="shared" si="1349"/>
        <v>-0.35717256959863808</v>
      </c>
      <c r="BW1725">
        <f t="shared" si="1350"/>
        <v>-0.10325810958507768</v>
      </c>
      <c r="BX1725">
        <f t="shared" si="1351"/>
        <v>-4.71798068532421E-2</v>
      </c>
      <c r="BY1725">
        <f t="shared" si="1352"/>
        <v>-0.1059703395244459</v>
      </c>
      <c r="BZ1725">
        <f t="shared" si="1353"/>
        <v>-0.19657009570666342</v>
      </c>
      <c r="CA1725">
        <f t="shared" si="1354"/>
        <v>-0.13449718289666615</v>
      </c>
      <c r="CB1725">
        <f t="shared" si="1355"/>
        <v>-0.31011394532950831</v>
      </c>
      <c r="CC1725">
        <f t="shared" si="1356"/>
        <v>-0.17748553263522798</v>
      </c>
      <c r="CD1725">
        <f t="shared" si="1357"/>
        <v>-0.25505410597689637</v>
      </c>
      <c r="CE1725">
        <f t="shared" si="1358"/>
        <v>-0.25381703953656021</v>
      </c>
      <c r="CF1725">
        <f t="shared" si="1359"/>
        <v>-0.15071378989543877</v>
      </c>
      <c r="CG1725">
        <f t="shared" si="1360"/>
        <v>-0.10861780008030536</v>
      </c>
      <c r="CH1725">
        <f t="shared" si="1361"/>
        <v>-0.18882099759926541</v>
      </c>
      <c r="CI1725">
        <f t="shared" si="1362"/>
        <v>-0.44619487448339101</v>
      </c>
      <c r="CJ1725">
        <f t="shared" si="1363"/>
        <v>-0.16369571079412945</v>
      </c>
      <c r="CK1725">
        <f t="shared" si="1364"/>
        <v>-9.7617598250793164E-2</v>
      </c>
      <c r="CL1725">
        <f t="shared" si="1365"/>
        <v>-0.2513290785070888</v>
      </c>
      <c r="CM1725">
        <f t="shared" si="1366"/>
        <v>-0.23069011945429144</v>
      </c>
      <c r="CN1725">
        <f t="shared" si="1367"/>
        <v>-0.28694158180777513</v>
      </c>
      <c r="CO1725">
        <f t="shared" si="1368"/>
        <v>-0.13662117757178671</v>
      </c>
      <c r="CP1725">
        <f t="shared" si="1369"/>
        <v>-0.22529952388354521</v>
      </c>
      <c r="CQ1725">
        <f t="shared" si="1370"/>
        <v>4.6661233860979001</v>
      </c>
      <c r="CR1725">
        <f t="shared" si="1371"/>
        <v>-0.26837784803098957</v>
      </c>
      <c r="CS1725">
        <f t="shared" si="1372"/>
        <v>-0.12792901248503974</v>
      </c>
      <c r="CT1725">
        <f t="shared" si="1373"/>
        <v>-0.15262944947551418</v>
      </c>
      <c r="CU1725">
        <f t="shared" si="1374"/>
        <v>-9.1644382318053288E-2</v>
      </c>
      <c r="CV1725">
        <f t="shared" si="1375"/>
        <v>0.58430796653874073</v>
      </c>
      <c r="CX1725">
        <f t="shared" si="1376"/>
        <v>0.50740963641278258</v>
      </c>
      <c r="CY1725">
        <f t="shared" si="1377"/>
        <v>0.50632666027113915</v>
      </c>
      <c r="CZ1725">
        <f t="shared" si="1378"/>
        <v>1.172837323368896E-6</v>
      </c>
      <c r="DA1725" t="str">
        <f t="shared" si="1379"/>
        <v/>
      </c>
    </row>
    <row r="1726" spans="1:105" x14ac:dyDescent="0.25">
      <c r="A1726">
        <v>1726</v>
      </c>
      <c r="B1726">
        <v>7703</v>
      </c>
      <c r="C1726">
        <v>6</v>
      </c>
      <c r="D1726">
        <v>6</v>
      </c>
      <c r="E1726">
        <v>1992</v>
      </c>
      <c r="F1726">
        <v>1992</v>
      </c>
      <c r="G1726">
        <v>52</v>
      </c>
      <c r="H1726">
        <v>400</v>
      </c>
      <c r="I1726">
        <v>816</v>
      </c>
      <c r="J1726">
        <v>833</v>
      </c>
      <c r="K1726">
        <v>897</v>
      </c>
      <c r="L1726">
        <v>1730</v>
      </c>
      <c r="M1726">
        <v>2</v>
      </c>
      <c r="N1726">
        <v>1</v>
      </c>
      <c r="O1726">
        <v>3</v>
      </c>
      <c r="P1726">
        <v>6</v>
      </c>
      <c r="Q1726">
        <v>0</v>
      </c>
      <c r="R1726">
        <v>2</v>
      </c>
      <c r="S1726">
        <v>528</v>
      </c>
      <c r="T1726">
        <v>0</v>
      </c>
      <c r="U1726">
        <v>91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1</v>
      </c>
      <c r="AR1726">
        <v>0</v>
      </c>
      <c r="AS1726">
        <v>0</v>
      </c>
      <c r="AT1726">
        <v>0</v>
      </c>
      <c r="AU1726">
        <v>0</v>
      </c>
      <c r="AV1726">
        <v>4</v>
      </c>
      <c r="AX1726">
        <v>171500</v>
      </c>
      <c r="BB1726">
        <f t="shared" si="1329"/>
        <v>-0.2824352252646169</v>
      </c>
      <c r="BC1726">
        <f t="shared" si="1330"/>
        <v>-7.2527470093259272E-2</v>
      </c>
      <c r="BD1726">
        <f t="shared" si="1331"/>
        <v>0.38830869753125574</v>
      </c>
      <c r="BE1726">
        <f t="shared" si="1332"/>
        <v>0.67135249807968467</v>
      </c>
      <c r="BF1726">
        <f t="shared" si="1333"/>
        <v>0.3428735738267476</v>
      </c>
      <c r="BG1726">
        <f t="shared" si="1334"/>
        <v>-0.89455939884697144</v>
      </c>
      <c r="BH1726">
        <f t="shared" si="1335"/>
        <v>-0.37343296516365293</v>
      </c>
      <c r="BI1726">
        <f t="shared" si="1336"/>
        <v>-0.57830543647168742</v>
      </c>
      <c r="BJ1726">
        <f t="shared" si="1337"/>
        <v>-0.87029606722870467</v>
      </c>
      <c r="BK1726">
        <f t="shared" si="1338"/>
        <v>1.3043589646141358</v>
      </c>
      <c r="BL1726">
        <f t="shared" si="1339"/>
        <v>0.46383558050324153</v>
      </c>
      <c r="BM1726">
        <f t="shared" si="1340"/>
        <v>0.78965335510324319</v>
      </c>
      <c r="BN1726">
        <f t="shared" si="1341"/>
        <v>1.2088203798343946</v>
      </c>
      <c r="BO1726">
        <f t="shared" si="1342"/>
        <v>0.17344343439753029</v>
      </c>
      <c r="BP1726">
        <f t="shared" si="1343"/>
        <v>-0.29793416656059907</v>
      </c>
      <c r="BQ1726">
        <f t="shared" si="1344"/>
        <v>-0.94767465068294066</v>
      </c>
      <c r="BR1726">
        <f t="shared" si="1345"/>
        <v>0.30404081389622228</v>
      </c>
      <c r="BS1726">
        <f t="shared" si="1346"/>
        <v>0.25297354840866021</v>
      </c>
      <c r="BT1726">
        <f t="shared" si="1347"/>
        <v>-0.74996294769766236</v>
      </c>
      <c r="BU1726">
        <f t="shared" si="1348"/>
        <v>0.68536538347794873</v>
      </c>
      <c r="BV1726">
        <f t="shared" si="1349"/>
        <v>-0.35717256959863808</v>
      </c>
      <c r="BW1726">
        <f t="shared" si="1350"/>
        <v>-0.10325810958507768</v>
      </c>
      <c r="BX1726">
        <f t="shared" si="1351"/>
        <v>-4.71798068532421E-2</v>
      </c>
      <c r="BY1726">
        <f t="shared" si="1352"/>
        <v>-0.1059703395244459</v>
      </c>
      <c r="BZ1726">
        <f t="shared" si="1353"/>
        <v>-0.19657009570666342</v>
      </c>
      <c r="CA1726">
        <f t="shared" si="1354"/>
        <v>-0.13449718289666615</v>
      </c>
      <c r="CB1726">
        <f t="shared" si="1355"/>
        <v>-0.31011394532950831</v>
      </c>
      <c r="CC1726">
        <f t="shared" si="1356"/>
        <v>-0.17748553263522798</v>
      </c>
      <c r="CD1726">
        <f t="shared" si="1357"/>
        <v>-0.25505410597689637</v>
      </c>
      <c r="CE1726">
        <f t="shared" si="1358"/>
        <v>-0.25381703953656021</v>
      </c>
      <c r="CF1726">
        <f t="shared" si="1359"/>
        <v>-0.15071378989543877</v>
      </c>
      <c r="CG1726">
        <f t="shared" si="1360"/>
        <v>-0.10861780008030536</v>
      </c>
      <c r="CH1726">
        <f t="shared" si="1361"/>
        <v>-0.18882099759926541</v>
      </c>
      <c r="CI1726">
        <f t="shared" si="1362"/>
        <v>-0.44619487448339101</v>
      </c>
      <c r="CJ1726">
        <f t="shared" si="1363"/>
        <v>-0.16369571079412945</v>
      </c>
      <c r="CK1726">
        <f t="shared" si="1364"/>
        <v>-9.7617598250793164E-2</v>
      </c>
      <c r="CL1726">
        <f t="shared" si="1365"/>
        <v>-0.2513290785070888</v>
      </c>
      <c r="CM1726">
        <f t="shared" si="1366"/>
        <v>-0.23069011945429144</v>
      </c>
      <c r="CN1726">
        <f t="shared" si="1367"/>
        <v>-0.28694158180777513</v>
      </c>
      <c r="CO1726">
        <f t="shared" si="1368"/>
        <v>-0.13662117757178671</v>
      </c>
      <c r="CP1726">
        <f t="shared" si="1369"/>
        <v>-0.22529952388354521</v>
      </c>
      <c r="CQ1726">
        <f t="shared" si="1370"/>
        <v>4.6661233860979001</v>
      </c>
      <c r="CR1726">
        <f t="shared" si="1371"/>
        <v>-0.26837784803098957</v>
      </c>
      <c r="CS1726">
        <f t="shared" si="1372"/>
        <v>-0.12792901248503974</v>
      </c>
      <c r="CT1726">
        <f t="shared" si="1373"/>
        <v>-0.15262944947551418</v>
      </c>
      <c r="CU1726">
        <f t="shared" si="1374"/>
        <v>-9.1644382318053288E-2</v>
      </c>
      <c r="CV1726">
        <f t="shared" si="1375"/>
        <v>0.58430796653874073</v>
      </c>
      <c r="CX1726">
        <f t="shared" si="1376"/>
        <v>-0.12064709350385656</v>
      </c>
      <c r="CY1726">
        <f t="shared" si="1377"/>
        <v>-5.5646389888314739E-2</v>
      </c>
      <c r="CZ1726">
        <f t="shared" si="1378"/>
        <v>4.2250914705155131E-3</v>
      </c>
      <c r="DA1726" t="str">
        <f t="shared" si="1379"/>
        <v/>
      </c>
    </row>
    <row r="1727" spans="1:105" x14ac:dyDescent="0.25">
      <c r="A1727">
        <v>1727</v>
      </c>
      <c r="B1727">
        <v>7175</v>
      </c>
      <c r="C1727">
        <v>6</v>
      </c>
      <c r="D1727">
        <v>5</v>
      </c>
      <c r="E1727">
        <v>1990</v>
      </c>
      <c r="F1727">
        <v>1991</v>
      </c>
      <c r="G1727">
        <v>0</v>
      </c>
      <c r="H1727">
        <v>1332</v>
      </c>
      <c r="I1727">
        <v>1332</v>
      </c>
      <c r="J1727">
        <v>1332</v>
      </c>
      <c r="K1727">
        <v>0</v>
      </c>
      <c r="L1727">
        <v>1332</v>
      </c>
      <c r="M1727">
        <v>2</v>
      </c>
      <c r="N1727">
        <v>0</v>
      </c>
      <c r="O1727">
        <v>2</v>
      </c>
      <c r="P1727">
        <v>5</v>
      </c>
      <c r="Q1727">
        <v>0</v>
      </c>
      <c r="R1727">
        <v>2</v>
      </c>
      <c r="S1727">
        <v>542</v>
      </c>
      <c r="T1727">
        <v>0</v>
      </c>
      <c r="U1727">
        <v>6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1</v>
      </c>
      <c r="AR1727">
        <v>0</v>
      </c>
      <c r="AS1727">
        <v>0</v>
      </c>
      <c r="AT1727">
        <v>0</v>
      </c>
      <c r="AU1727">
        <v>0</v>
      </c>
      <c r="AV1727">
        <v>4</v>
      </c>
      <c r="AX1727">
        <v>145000</v>
      </c>
      <c r="BB1727">
        <f t="shared" si="1329"/>
        <v>-0.34100517653491669</v>
      </c>
      <c r="BC1727">
        <f t="shared" si="1330"/>
        <v>-7.2527470093259272E-2</v>
      </c>
      <c r="BD1727">
        <f t="shared" si="1331"/>
        <v>-0.51240735344330679</v>
      </c>
      <c r="BE1727">
        <f t="shared" si="1332"/>
        <v>0.60453463313022615</v>
      </c>
      <c r="BF1727">
        <f t="shared" si="1333"/>
        <v>0.29442989777587281</v>
      </c>
      <c r="BG1727">
        <f t="shared" si="1334"/>
        <v>-1.0132209009324593</v>
      </c>
      <c r="BH1727">
        <f t="shared" si="1335"/>
        <v>1.7284594705555505</v>
      </c>
      <c r="BI1727">
        <f t="shared" si="1336"/>
        <v>0.65804811043945033</v>
      </c>
      <c r="BJ1727">
        <f t="shared" si="1337"/>
        <v>0.4634580107880204</v>
      </c>
      <c r="BK1727">
        <f t="shared" si="1338"/>
        <v>-0.78942087648064874</v>
      </c>
      <c r="BL1727">
        <f t="shared" si="1339"/>
        <v>-0.34788943231544667</v>
      </c>
      <c r="BM1727">
        <f t="shared" si="1340"/>
        <v>0.78965335510324319</v>
      </c>
      <c r="BN1727">
        <f t="shared" si="1341"/>
        <v>-0.76924933262188744</v>
      </c>
      <c r="BO1727">
        <f t="shared" si="1342"/>
        <v>-1.0605414743596004</v>
      </c>
      <c r="BP1727">
        <f t="shared" si="1343"/>
        <v>-0.92737254661820245</v>
      </c>
      <c r="BQ1727">
        <f t="shared" si="1344"/>
        <v>-0.94767465068294066</v>
      </c>
      <c r="BR1727">
        <f t="shared" si="1345"/>
        <v>0.30404081389622228</v>
      </c>
      <c r="BS1727">
        <f t="shared" si="1346"/>
        <v>0.31963185092965896</v>
      </c>
      <c r="BT1727">
        <f t="shared" si="1347"/>
        <v>-0.74996294769766236</v>
      </c>
      <c r="BU1727">
        <f t="shared" si="1348"/>
        <v>0.20698816444875906</v>
      </c>
      <c r="BV1727">
        <f t="shared" si="1349"/>
        <v>-0.35717256959863808</v>
      </c>
      <c r="BW1727">
        <f t="shared" si="1350"/>
        <v>-0.10325810958507768</v>
      </c>
      <c r="BX1727">
        <f t="shared" si="1351"/>
        <v>-4.71798068532421E-2</v>
      </c>
      <c r="BY1727">
        <f t="shared" si="1352"/>
        <v>-0.1059703395244459</v>
      </c>
      <c r="BZ1727">
        <f t="shared" si="1353"/>
        <v>-0.19657009570666342</v>
      </c>
      <c r="CA1727">
        <f t="shared" si="1354"/>
        <v>-0.13449718289666615</v>
      </c>
      <c r="CB1727">
        <f t="shared" si="1355"/>
        <v>-0.31011394532950831</v>
      </c>
      <c r="CC1727">
        <f t="shared" si="1356"/>
        <v>-0.17748553263522798</v>
      </c>
      <c r="CD1727">
        <f t="shared" si="1357"/>
        <v>-0.25505410597689637</v>
      </c>
      <c r="CE1727">
        <f t="shared" si="1358"/>
        <v>-0.25381703953656021</v>
      </c>
      <c r="CF1727">
        <f t="shared" si="1359"/>
        <v>-0.15071378989543877</v>
      </c>
      <c r="CG1727">
        <f t="shared" si="1360"/>
        <v>-0.10861780008030536</v>
      </c>
      <c r="CH1727">
        <f t="shared" si="1361"/>
        <v>-0.18882099759926541</v>
      </c>
      <c r="CI1727">
        <f t="shared" si="1362"/>
        <v>-0.44619487448339101</v>
      </c>
      <c r="CJ1727">
        <f t="shared" si="1363"/>
        <v>-0.16369571079412945</v>
      </c>
      <c r="CK1727">
        <f t="shared" si="1364"/>
        <v>-9.7617598250793164E-2</v>
      </c>
      <c r="CL1727">
        <f t="shared" si="1365"/>
        <v>-0.2513290785070888</v>
      </c>
      <c r="CM1727">
        <f t="shared" si="1366"/>
        <v>-0.23069011945429144</v>
      </c>
      <c r="CN1727">
        <f t="shared" si="1367"/>
        <v>-0.28694158180777513</v>
      </c>
      <c r="CO1727">
        <f t="shared" si="1368"/>
        <v>-0.13662117757178671</v>
      </c>
      <c r="CP1727">
        <f t="shared" si="1369"/>
        <v>-0.22529952388354521</v>
      </c>
      <c r="CQ1727">
        <f t="shared" si="1370"/>
        <v>4.6661233860979001</v>
      </c>
      <c r="CR1727">
        <f t="shared" si="1371"/>
        <v>-0.26837784803098957</v>
      </c>
      <c r="CS1727">
        <f t="shared" si="1372"/>
        <v>-0.12792901248503974</v>
      </c>
      <c r="CT1727">
        <f t="shared" si="1373"/>
        <v>-0.15262944947551418</v>
      </c>
      <c r="CU1727">
        <f t="shared" si="1374"/>
        <v>-9.1644382318053288E-2</v>
      </c>
      <c r="CV1727">
        <f t="shared" si="1375"/>
        <v>0.58430796653874073</v>
      </c>
      <c r="CX1727">
        <f t="shared" si="1376"/>
        <v>-0.46381211088098934</v>
      </c>
      <c r="CY1727">
        <f t="shared" si="1377"/>
        <v>-0.16962938604475691</v>
      </c>
      <c r="CZ1727">
        <f t="shared" si="1378"/>
        <v>8.6543475592070443E-2</v>
      </c>
      <c r="DA1727" t="str">
        <f t="shared" si="1379"/>
        <v/>
      </c>
    </row>
    <row r="1728" spans="1:105" x14ac:dyDescent="0.25">
      <c r="A1728">
        <v>1728</v>
      </c>
      <c r="B1728">
        <v>9109</v>
      </c>
      <c r="C1728">
        <v>7</v>
      </c>
      <c r="D1728">
        <v>5</v>
      </c>
      <c r="E1728">
        <v>1994</v>
      </c>
      <c r="F1728">
        <v>1994</v>
      </c>
      <c r="G1728">
        <v>36</v>
      </c>
      <c r="H1728">
        <v>122</v>
      </c>
      <c r="I1728">
        <v>754</v>
      </c>
      <c r="J1728">
        <v>754</v>
      </c>
      <c r="K1728">
        <v>786</v>
      </c>
      <c r="L1728">
        <v>1540</v>
      </c>
      <c r="M1728">
        <v>2</v>
      </c>
      <c r="N1728">
        <v>1</v>
      </c>
      <c r="O1728">
        <v>3</v>
      </c>
      <c r="P1728">
        <v>6</v>
      </c>
      <c r="Q1728">
        <v>0</v>
      </c>
      <c r="R1728">
        <v>2</v>
      </c>
      <c r="S1728">
        <v>495</v>
      </c>
      <c r="T1728">
        <v>140</v>
      </c>
      <c r="U1728">
        <v>32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1</v>
      </c>
      <c r="AR1728">
        <v>0</v>
      </c>
      <c r="AS1728">
        <v>0</v>
      </c>
      <c r="AT1728">
        <v>0</v>
      </c>
      <c r="AU1728">
        <v>0</v>
      </c>
      <c r="AV1728">
        <v>4</v>
      </c>
      <c r="AX1728">
        <v>184000</v>
      </c>
      <c r="BB1728">
        <f t="shared" si="1329"/>
        <v>-0.12647054441984118</v>
      </c>
      <c r="BC1728">
        <f t="shared" si="1330"/>
        <v>0.65274723083933595</v>
      </c>
      <c r="BD1728">
        <f t="shared" si="1331"/>
        <v>-0.51240735344330679</v>
      </c>
      <c r="BE1728">
        <f t="shared" si="1332"/>
        <v>0.73817036302914307</v>
      </c>
      <c r="BF1728">
        <f t="shared" si="1333"/>
        <v>0.43976092592849725</v>
      </c>
      <c r="BG1728">
        <f t="shared" si="1334"/>
        <v>-0.93107063025789083</v>
      </c>
      <c r="BH1728">
        <f t="shared" si="1335"/>
        <v>-1.0003922968481365</v>
      </c>
      <c r="BI1728">
        <f t="shared" si="1336"/>
        <v>-0.7268595448214753</v>
      </c>
      <c r="BJ1728">
        <f t="shared" si="1337"/>
        <v>-1.0814515224658214</v>
      </c>
      <c r="BK1728">
        <f t="shared" si="1338"/>
        <v>1.0452624625388616</v>
      </c>
      <c r="BL1728">
        <f t="shared" si="1339"/>
        <v>7.632866483602857E-2</v>
      </c>
      <c r="BM1728">
        <f t="shared" si="1340"/>
        <v>0.78965335510324319</v>
      </c>
      <c r="BN1728">
        <f t="shared" si="1341"/>
        <v>1.2088203798343946</v>
      </c>
      <c r="BO1728">
        <f t="shared" si="1342"/>
        <v>0.17344343439753029</v>
      </c>
      <c r="BP1728">
        <f t="shared" si="1343"/>
        <v>-0.29793416656059907</v>
      </c>
      <c r="BQ1728">
        <f t="shared" si="1344"/>
        <v>-0.94767465068294066</v>
      </c>
      <c r="BR1728">
        <f t="shared" si="1345"/>
        <v>0.30404081389622228</v>
      </c>
      <c r="BS1728">
        <f t="shared" si="1346"/>
        <v>9.585040675202032E-2</v>
      </c>
      <c r="BT1728">
        <f t="shared" si="1347"/>
        <v>0.37149693777610909</v>
      </c>
      <c r="BU1728">
        <f t="shared" si="1348"/>
        <v>-0.22509448499696061</v>
      </c>
      <c r="BV1728">
        <f t="shared" si="1349"/>
        <v>-0.35717256959863808</v>
      </c>
      <c r="BW1728">
        <f t="shared" si="1350"/>
        <v>-0.10325810958507768</v>
      </c>
      <c r="BX1728">
        <f t="shared" si="1351"/>
        <v>-4.71798068532421E-2</v>
      </c>
      <c r="BY1728">
        <f t="shared" si="1352"/>
        <v>-0.1059703395244459</v>
      </c>
      <c r="BZ1728">
        <f t="shared" si="1353"/>
        <v>-0.19657009570666342</v>
      </c>
      <c r="CA1728">
        <f t="shared" si="1354"/>
        <v>-0.13449718289666615</v>
      </c>
      <c r="CB1728">
        <f t="shared" si="1355"/>
        <v>-0.31011394532950831</v>
      </c>
      <c r="CC1728">
        <f t="shared" si="1356"/>
        <v>-0.17748553263522798</v>
      </c>
      <c r="CD1728">
        <f t="shared" si="1357"/>
        <v>-0.25505410597689637</v>
      </c>
      <c r="CE1728">
        <f t="shared" si="1358"/>
        <v>-0.25381703953656021</v>
      </c>
      <c r="CF1728">
        <f t="shared" si="1359"/>
        <v>-0.15071378989543877</v>
      </c>
      <c r="CG1728">
        <f t="shared" si="1360"/>
        <v>-0.10861780008030536</v>
      </c>
      <c r="CH1728">
        <f t="shared" si="1361"/>
        <v>-0.18882099759926541</v>
      </c>
      <c r="CI1728">
        <f t="shared" si="1362"/>
        <v>-0.44619487448339101</v>
      </c>
      <c r="CJ1728">
        <f t="shared" si="1363"/>
        <v>-0.16369571079412945</v>
      </c>
      <c r="CK1728">
        <f t="shared" si="1364"/>
        <v>-9.7617598250793164E-2</v>
      </c>
      <c r="CL1728">
        <f t="shared" si="1365"/>
        <v>-0.2513290785070888</v>
      </c>
      <c r="CM1728">
        <f t="shared" si="1366"/>
        <v>-0.23069011945429144</v>
      </c>
      <c r="CN1728">
        <f t="shared" si="1367"/>
        <v>-0.28694158180777513</v>
      </c>
      <c r="CO1728">
        <f t="shared" si="1368"/>
        <v>-0.13662117757178671</v>
      </c>
      <c r="CP1728">
        <f t="shared" si="1369"/>
        <v>-0.22529952388354521</v>
      </c>
      <c r="CQ1728">
        <f t="shared" si="1370"/>
        <v>4.6661233860979001</v>
      </c>
      <c r="CR1728">
        <f t="shared" si="1371"/>
        <v>-0.26837784803098957</v>
      </c>
      <c r="CS1728">
        <f t="shared" si="1372"/>
        <v>-0.12792901248503974</v>
      </c>
      <c r="CT1728">
        <f t="shared" si="1373"/>
        <v>-0.15262944947551418</v>
      </c>
      <c r="CU1728">
        <f t="shared" si="1374"/>
        <v>-9.1644382318053288E-2</v>
      </c>
      <c r="CV1728">
        <f t="shared" si="1375"/>
        <v>0.58430796653874073</v>
      </c>
      <c r="CX1728">
        <f t="shared" si="1376"/>
        <v>4.1223197711772096E-2</v>
      </c>
      <c r="CY1728">
        <f t="shared" si="1377"/>
        <v>-7.3200046976197558E-2</v>
      </c>
      <c r="CZ1728">
        <f t="shared" si="1378"/>
        <v>1.3092678924922977E-2</v>
      </c>
      <c r="DA1728" t="str">
        <f t="shared" si="1379"/>
        <v/>
      </c>
    </row>
    <row r="1729" spans="1:105" x14ac:dyDescent="0.25">
      <c r="A1729">
        <v>1729</v>
      </c>
      <c r="B1729">
        <v>10274</v>
      </c>
      <c r="C1729">
        <v>6</v>
      </c>
      <c r="D1729">
        <v>7</v>
      </c>
      <c r="E1729">
        <v>1986</v>
      </c>
      <c r="F1729">
        <v>1986</v>
      </c>
      <c r="G1729">
        <v>331</v>
      </c>
      <c r="H1729">
        <v>345</v>
      </c>
      <c r="I1729">
        <v>676</v>
      </c>
      <c r="J1729">
        <v>698</v>
      </c>
      <c r="K1729">
        <v>702</v>
      </c>
      <c r="L1729">
        <v>1400</v>
      </c>
      <c r="M1729">
        <v>2</v>
      </c>
      <c r="N1729">
        <v>1</v>
      </c>
      <c r="O1729">
        <v>3</v>
      </c>
      <c r="P1729">
        <v>6</v>
      </c>
      <c r="Q1729">
        <v>0</v>
      </c>
      <c r="R1729">
        <v>2</v>
      </c>
      <c r="S1729">
        <v>465</v>
      </c>
      <c r="T1729">
        <v>0</v>
      </c>
      <c r="U1729">
        <v>48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1</v>
      </c>
      <c r="AR1729">
        <v>0</v>
      </c>
      <c r="AS1729">
        <v>0</v>
      </c>
      <c r="AT1729">
        <v>0</v>
      </c>
      <c r="AU1729">
        <v>0</v>
      </c>
      <c r="AV1729">
        <v>4</v>
      </c>
      <c r="AX1729">
        <v>162000</v>
      </c>
      <c r="BB1729">
        <f t="shared" si="1329"/>
        <v>2.7605033640590469E-3</v>
      </c>
      <c r="BC1729">
        <f t="shared" si="1330"/>
        <v>-7.2527470093259272E-2</v>
      </c>
      <c r="BD1729">
        <f t="shared" si="1331"/>
        <v>1.2890247485058182</v>
      </c>
      <c r="BE1729">
        <f t="shared" si="1332"/>
        <v>0.47089890323130928</v>
      </c>
      <c r="BF1729">
        <f t="shared" si="1333"/>
        <v>5.221151752149867E-2</v>
      </c>
      <c r="BG1729">
        <f t="shared" si="1334"/>
        <v>-0.25789480111906554</v>
      </c>
      <c r="BH1729">
        <f t="shared" si="1335"/>
        <v>-0.49747168186382057</v>
      </c>
      <c r="BI1729">
        <f t="shared" si="1336"/>
        <v>-0.91375019726153106</v>
      </c>
      <c r="BJ1729">
        <f t="shared" si="1337"/>
        <v>-1.231131338836436</v>
      </c>
      <c r="BK1729">
        <f t="shared" si="1338"/>
        <v>0.8491894339413566</v>
      </c>
      <c r="BL1729">
        <f t="shared" si="1339"/>
        <v>-0.20920274670823363</v>
      </c>
      <c r="BM1729">
        <f t="shared" si="1340"/>
        <v>0.78965335510324319</v>
      </c>
      <c r="BN1729">
        <f t="shared" si="1341"/>
        <v>1.2088203798343946</v>
      </c>
      <c r="BO1729">
        <f t="shared" si="1342"/>
        <v>0.17344343439753029</v>
      </c>
      <c r="BP1729">
        <f t="shared" si="1343"/>
        <v>-0.29793416656059907</v>
      </c>
      <c r="BQ1729">
        <f t="shared" si="1344"/>
        <v>-0.94767465068294066</v>
      </c>
      <c r="BR1729">
        <f t="shared" si="1345"/>
        <v>0.30404081389622228</v>
      </c>
      <c r="BS1729">
        <f t="shared" si="1346"/>
        <v>-4.698881293583413E-2</v>
      </c>
      <c r="BT1729">
        <f t="shared" si="1347"/>
        <v>-0.74996294769766236</v>
      </c>
      <c r="BU1729">
        <f t="shared" si="1348"/>
        <v>2.1809886114879194E-2</v>
      </c>
      <c r="BV1729">
        <f t="shared" si="1349"/>
        <v>-0.35717256959863808</v>
      </c>
      <c r="BW1729">
        <f t="shared" si="1350"/>
        <v>-0.10325810958507768</v>
      </c>
      <c r="BX1729">
        <f t="shared" si="1351"/>
        <v>-4.71798068532421E-2</v>
      </c>
      <c r="BY1729">
        <f t="shared" si="1352"/>
        <v>-0.1059703395244459</v>
      </c>
      <c r="BZ1729">
        <f t="shared" si="1353"/>
        <v>-0.19657009570666342</v>
      </c>
      <c r="CA1729">
        <f t="shared" si="1354"/>
        <v>-0.13449718289666615</v>
      </c>
      <c r="CB1729">
        <f t="shared" si="1355"/>
        <v>-0.31011394532950831</v>
      </c>
      <c r="CC1729">
        <f t="shared" si="1356"/>
        <v>-0.17748553263522798</v>
      </c>
      <c r="CD1729">
        <f t="shared" si="1357"/>
        <v>-0.25505410597689637</v>
      </c>
      <c r="CE1729">
        <f t="shared" si="1358"/>
        <v>-0.25381703953656021</v>
      </c>
      <c r="CF1729">
        <f t="shared" si="1359"/>
        <v>-0.15071378989543877</v>
      </c>
      <c r="CG1729">
        <f t="shared" si="1360"/>
        <v>-0.10861780008030536</v>
      </c>
      <c r="CH1729">
        <f t="shared" si="1361"/>
        <v>-0.18882099759926541</v>
      </c>
      <c r="CI1729">
        <f t="shared" si="1362"/>
        <v>-0.44619487448339101</v>
      </c>
      <c r="CJ1729">
        <f t="shared" si="1363"/>
        <v>-0.16369571079412945</v>
      </c>
      <c r="CK1729">
        <f t="shared" si="1364"/>
        <v>-9.7617598250793164E-2</v>
      </c>
      <c r="CL1729">
        <f t="shared" si="1365"/>
        <v>-0.2513290785070888</v>
      </c>
      <c r="CM1729">
        <f t="shared" si="1366"/>
        <v>-0.23069011945429144</v>
      </c>
      <c r="CN1729">
        <f t="shared" si="1367"/>
        <v>-0.28694158180777513</v>
      </c>
      <c r="CO1729">
        <f t="shared" si="1368"/>
        <v>-0.13662117757178671</v>
      </c>
      <c r="CP1729">
        <f t="shared" si="1369"/>
        <v>-0.22529952388354521</v>
      </c>
      <c r="CQ1729">
        <f t="shared" si="1370"/>
        <v>4.6661233860979001</v>
      </c>
      <c r="CR1729">
        <f t="shared" si="1371"/>
        <v>-0.26837784803098957</v>
      </c>
      <c r="CS1729">
        <f t="shared" si="1372"/>
        <v>-0.12792901248503974</v>
      </c>
      <c r="CT1729">
        <f t="shared" si="1373"/>
        <v>-0.15262944947551418</v>
      </c>
      <c r="CU1729">
        <f t="shared" si="1374"/>
        <v>-9.1644382318053288E-2</v>
      </c>
      <c r="CV1729">
        <f t="shared" si="1375"/>
        <v>0.58430796653874073</v>
      </c>
      <c r="CX1729">
        <f t="shared" si="1376"/>
        <v>-0.24366851482773433</v>
      </c>
      <c r="CY1729">
        <f t="shared" si="1377"/>
        <v>-0.19497425134739521</v>
      </c>
      <c r="CZ1729">
        <f t="shared" si="1378"/>
        <v>2.3711312958926878E-3</v>
      </c>
      <c r="DA1729" t="str">
        <f t="shared" si="1379"/>
        <v/>
      </c>
    </row>
    <row r="1730" spans="1:105" x14ac:dyDescent="0.25">
      <c r="A1730">
        <v>1730</v>
      </c>
      <c r="B1730">
        <v>8250</v>
      </c>
      <c r="C1730">
        <v>6</v>
      </c>
      <c r="D1730">
        <v>7</v>
      </c>
      <c r="E1730">
        <v>1981</v>
      </c>
      <c r="F1730">
        <v>1981</v>
      </c>
      <c r="G1730">
        <v>0</v>
      </c>
      <c r="H1730">
        <v>0</v>
      </c>
      <c r="I1730">
        <v>0</v>
      </c>
      <c r="J1730">
        <v>964</v>
      </c>
      <c r="K1730">
        <v>918</v>
      </c>
      <c r="L1730">
        <v>1882</v>
      </c>
      <c r="M1730">
        <v>2</v>
      </c>
      <c r="N1730">
        <v>0</v>
      </c>
      <c r="O1730">
        <v>4</v>
      </c>
      <c r="P1730">
        <v>8</v>
      </c>
      <c r="Q1730">
        <v>2</v>
      </c>
      <c r="R1730">
        <v>2</v>
      </c>
      <c r="S1730">
        <v>612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1</v>
      </c>
      <c r="AR1730">
        <v>0</v>
      </c>
      <c r="AS1730">
        <v>0</v>
      </c>
      <c r="AT1730">
        <v>0</v>
      </c>
      <c r="AU1730">
        <v>0</v>
      </c>
      <c r="AV1730">
        <v>0</v>
      </c>
      <c r="AX1730">
        <v>160000</v>
      </c>
      <c r="BB1730">
        <f t="shared" si="1329"/>
        <v>-0.22175764317209035</v>
      </c>
      <c r="BC1730">
        <f t="shared" si="1330"/>
        <v>-7.2527470093259272E-2</v>
      </c>
      <c r="BD1730">
        <f t="shared" si="1331"/>
        <v>1.2890247485058182</v>
      </c>
      <c r="BE1730">
        <f t="shared" si="1332"/>
        <v>0.30385424085766322</v>
      </c>
      <c r="BF1730">
        <f t="shared" si="1333"/>
        <v>-0.19000686273287545</v>
      </c>
      <c r="BG1730">
        <f t="shared" si="1334"/>
        <v>-1.0132209009324593</v>
      </c>
      <c r="BH1730">
        <f t="shared" si="1335"/>
        <v>-1.2755327229830535</v>
      </c>
      <c r="BI1730">
        <f t="shared" si="1336"/>
        <v>-2.5334691850753472</v>
      </c>
      <c r="BJ1730">
        <f t="shared" si="1337"/>
        <v>-0.52015221107601728</v>
      </c>
      <c r="BK1730">
        <f t="shared" si="1338"/>
        <v>1.3533772217635121</v>
      </c>
      <c r="BL1730">
        <f t="shared" si="1339"/>
        <v>0.77384111303701186</v>
      </c>
      <c r="BM1730">
        <f t="shared" si="1340"/>
        <v>0.78965335510324319</v>
      </c>
      <c r="BN1730">
        <f t="shared" si="1341"/>
        <v>-0.76924933262188744</v>
      </c>
      <c r="BO1730">
        <f t="shared" si="1342"/>
        <v>1.407428343154661</v>
      </c>
      <c r="BP1730">
        <f t="shared" si="1343"/>
        <v>0.96094259355460765</v>
      </c>
      <c r="BQ1730">
        <f t="shared" si="1344"/>
        <v>2.165125296815769</v>
      </c>
      <c r="BR1730">
        <f t="shared" si="1345"/>
        <v>0.30404081389622228</v>
      </c>
      <c r="BS1730">
        <f t="shared" si="1346"/>
        <v>0.65292336353465263</v>
      </c>
      <c r="BT1730">
        <f t="shared" si="1347"/>
        <v>-0.74996294769766236</v>
      </c>
      <c r="BU1730">
        <f t="shared" si="1348"/>
        <v>-0.71890322722064026</v>
      </c>
      <c r="BV1730">
        <f t="shared" si="1349"/>
        <v>-0.35717256959863808</v>
      </c>
      <c r="BW1730">
        <f t="shared" si="1350"/>
        <v>-0.10325810958507768</v>
      </c>
      <c r="BX1730">
        <f t="shared" si="1351"/>
        <v>-4.71798068532421E-2</v>
      </c>
      <c r="BY1730">
        <f t="shared" si="1352"/>
        <v>-0.1059703395244459</v>
      </c>
      <c r="BZ1730">
        <f t="shared" si="1353"/>
        <v>-0.19657009570666342</v>
      </c>
      <c r="CA1730">
        <f t="shared" si="1354"/>
        <v>-0.13449718289666615</v>
      </c>
      <c r="CB1730">
        <f t="shared" si="1355"/>
        <v>-0.31011394532950831</v>
      </c>
      <c r="CC1730">
        <f t="shared" si="1356"/>
        <v>-0.17748553263522798</v>
      </c>
      <c r="CD1730">
        <f t="shared" si="1357"/>
        <v>-0.25505410597689637</v>
      </c>
      <c r="CE1730">
        <f t="shared" si="1358"/>
        <v>-0.25381703953656021</v>
      </c>
      <c r="CF1730">
        <f t="shared" si="1359"/>
        <v>-0.15071378989543877</v>
      </c>
      <c r="CG1730">
        <f t="shared" si="1360"/>
        <v>-0.10861780008030536</v>
      </c>
      <c r="CH1730">
        <f t="shared" si="1361"/>
        <v>-0.18882099759926541</v>
      </c>
      <c r="CI1730">
        <f t="shared" si="1362"/>
        <v>-0.44619487448339101</v>
      </c>
      <c r="CJ1730">
        <f t="shared" si="1363"/>
        <v>-0.16369571079412945</v>
      </c>
      <c r="CK1730">
        <f t="shared" si="1364"/>
        <v>-9.7617598250793164E-2</v>
      </c>
      <c r="CL1730">
        <f t="shared" si="1365"/>
        <v>-0.2513290785070888</v>
      </c>
      <c r="CM1730">
        <f t="shared" si="1366"/>
        <v>-0.23069011945429144</v>
      </c>
      <c r="CN1730">
        <f t="shared" si="1367"/>
        <v>-0.28694158180777513</v>
      </c>
      <c r="CO1730">
        <f t="shared" si="1368"/>
        <v>-0.13662117757178671</v>
      </c>
      <c r="CP1730">
        <f t="shared" si="1369"/>
        <v>-0.22529952388354521</v>
      </c>
      <c r="CQ1730">
        <f t="shared" si="1370"/>
        <v>4.6661233860979001</v>
      </c>
      <c r="CR1730">
        <f t="shared" si="1371"/>
        <v>-0.26837784803098957</v>
      </c>
      <c r="CS1730">
        <f t="shared" si="1372"/>
        <v>-0.12792901248503974</v>
      </c>
      <c r="CT1730">
        <f t="shared" si="1373"/>
        <v>-0.15262944947551418</v>
      </c>
      <c r="CU1730">
        <f t="shared" si="1374"/>
        <v>-9.1644382318053288E-2</v>
      </c>
      <c r="CV1730">
        <f t="shared" si="1375"/>
        <v>-4.0643299992943351</v>
      </c>
      <c r="CX1730">
        <f t="shared" si="1376"/>
        <v>-0.26956776142223493</v>
      </c>
      <c r="CY1730">
        <f t="shared" si="1377"/>
        <v>-0.33985094057134163</v>
      </c>
      <c r="CZ1730">
        <f t="shared" si="1378"/>
        <v>4.9397252713054268E-3</v>
      </c>
      <c r="DA1730" t="str">
        <f t="shared" si="1379"/>
        <v/>
      </c>
    </row>
    <row r="1731" spans="1:105" x14ac:dyDescent="0.25">
      <c r="A1731">
        <v>1731</v>
      </c>
      <c r="B1731">
        <v>9750</v>
      </c>
      <c r="C1731">
        <v>5</v>
      </c>
      <c r="D1731">
        <v>5</v>
      </c>
      <c r="E1731">
        <v>1962</v>
      </c>
      <c r="F1731">
        <v>1962</v>
      </c>
      <c r="G1731">
        <v>68</v>
      </c>
      <c r="H1731">
        <v>28</v>
      </c>
      <c r="I1731">
        <v>980</v>
      </c>
      <c r="J1731">
        <v>980</v>
      </c>
      <c r="K1731">
        <v>0</v>
      </c>
      <c r="L1731">
        <v>980</v>
      </c>
      <c r="M1731">
        <v>1</v>
      </c>
      <c r="N1731">
        <v>0</v>
      </c>
      <c r="O1731">
        <v>3</v>
      </c>
      <c r="P1731">
        <v>5</v>
      </c>
      <c r="Q1731">
        <v>0</v>
      </c>
      <c r="R1731">
        <v>2</v>
      </c>
      <c r="S1731">
        <v>400</v>
      </c>
      <c r="T1731">
        <v>0</v>
      </c>
      <c r="U1731">
        <v>28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1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3</v>
      </c>
      <c r="AX1731">
        <v>110000</v>
      </c>
      <c r="BB1731">
        <f t="shared" si="1329"/>
        <v>-5.5365736154193067E-2</v>
      </c>
      <c r="BC1731">
        <f t="shared" si="1330"/>
        <v>-0.79780217102585449</v>
      </c>
      <c r="BD1731">
        <f t="shared" si="1331"/>
        <v>-0.51240735344330679</v>
      </c>
      <c r="BE1731">
        <f t="shared" si="1332"/>
        <v>-0.33091547616219202</v>
      </c>
      <c r="BF1731">
        <f t="shared" si="1333"/>
        <v>-1.1104367076994972</v>
      </c>
      <c r="BG1731">
        <f t="shared" si="1334"/>
        <v>-0.85804816743605217</v>
      </c>
      <c r="BH1731">
        <f t="shared" si="1335"/>
        <v>-1.2123857399356956</v>
      </c>
      <c r="BI1731">
        <f t="shared" si="1336"/>
        <v>-0.18535585954644207</v>
      </c>
      <c r="BJ1731">
        <f t="shared" si="1337"/>
        <v>-0.47738654925584179</v>
      </c>
      <c r="BK1731">
        <f t="shared" si="1338"/>
        <v>-0.78942087648064874</v>
      </c>
      <c r="BL1731">
        <f t="shared" si="1339"/>
        <v>-1.0657969813410202</v>
      </c>
      <c r="BM1731">
        <f t="shared" si="1340"/>
        <v>-1.0396594366417218</v>
      </c>
      <c r="BN1731">
        <f t="shared" si="1341"/>
        <v>-0.76924933262188744</v>
      </c>
      <c r="BO1731">
        <f t="shared" si="1342"/>
        <v>0.17344343439753029</v>
      </c>
      <c r="BP1731">
        <f t="shared" si="1343"/>
        <v>-0.92737254661820245</v>
      </c>
      <c r="BQ1731">
        <f t="shared" si="1344"/>
        <v>-0.94767465068294066</v>
      </c>
      <c r="BR1731">
        <f t="shared" si="1345"/>
        <v>0.30404081389622228</v>
      </c>
      <c r="BS1731">
        <f t="shared" si="1346"/>
        <v>-0.35647378892618542</v>
      </c>
      <c r="BT1731">
        <f t="shared" si="1347"/>
        <v>-0.74996294769766236</v>
      </c>
      <c r="BU1731">
        <f t="shared" si="1348"/>
        <v>-0.28682057777492059</v>
      </c>
      <c r="BV1731">
        <f t="shared" si="1349"/>
        <v>-0.35717256959863808</v>
      </c>
      <c r="BW1731">
        <f t="shared" si="1350"/>
        <v>-0.10325810958507768</v>
      </c>
      <c r="BX1731">
        <f t="shared" si="1351"/>
        <v>-4.71798068532421E-2</v>
      </c>
      <c r="BY1731">
        <f t="shared" si="1352"/>
        <v>-0.1059703395244459</v>
      </c>
      <c r="BZ1731">
        <f t="shared" si="1353"/>
        <v>-0.19657009570666342</v>
      </c>
      <c r="CA1731">
        <f t="shared" si="1354"/>
        <v>-0.13449718289666615</v>
      </c>
      <c r="CB1731">
        <f t="shared" si="1355"/>
        <v>-0.31011394532950831</v>
      </c>
      <c r="CC1731">
        <f t="shared" si="1356"/>
        <v>-0.17748553263522798</v>
      </c>
      <c r="CD1731">
        <f t="shared" si="1357"/>
        <v>-0.25505410597689637</v>
      </c>
      <c r="CE1731">
        <f t="shared" si="1358"/>
        <v>-0.25381703953656021</v>
      </c>
      <c r="CF1731">
        <f t="shared" si="1359"/>
        <v>-0.15071378989543877</v>
      </c>
      <c r="CG1731">
        <f t="shared" si="1360"/>
        <v>-0.10861780008030536</v>
      </c>
      <c r="CH1731">
        <f t="shared" si="1361"/>
        <v>-0.18882099759926541</v>
      </c>
      <c r="CI1731">
        <f t="shared" si="1362"/>
        <v>-0.44619487448339101</v>
      </c>
      <c r="CJ1731">
        <f t="shared" si="1363"/>
        <v>-0.16369571079412945</v>
      </c>
      <c r="CK1731">
        <f t="shared" si="1364"/>
        <v>-9.7617598250793164E-2</v>
      </c>
      <c r="CL1731">
        <f t="shared" si="1365"/>
        <v>-0.2513290785070888</v>
      </c>
      <c r="CM1731">
        <f t="shared" si="1366"/>
        <v>-0.23069011945429144</v>
      </c>
      <c r="CN1731">
        <f t="shared" si="1367"/>
        <v>-0.28694158180777513</v>
      </c>
      <c r="CO1731">
        <f t="shared" si="1368"/>
        <v>-0.13662117757178671</v>
      </c>
      <c r="CP1731">
        <f t="shared" si="1369"/>
        <v>4.4360699357760112</v>
      </c>
      <c r="CQ1731">
        <f t="shared" si="1370"/>
        <v>-0.21419160226713194</v>
      </c>
      <c r="CR1731">
        <f t="shared" si="1371"/>
        <v>-0.26837784803098957</v>
      </c>
      <c r="CS1731">
        <f t="shared" si="1372"/>
        <v>-0.12792901248503974</v>
      </c>
      <c r="CT1731">
        <f t="shared" si="1373"/>
        <v>-0.15262944947551418</v>
      </c>
      <c r="CU1731">
        <f t="shared" si="1374"/>
        <v>-9.1644382318053288E-2</v>
      </c>
      <c r="CV1731">
        <f t="shared" si="1375"/>
        <v>-0.57785152491952818</v>
      </c>
      <c r="CX1731">
        <f t="shared" si="1376"/>
        <v>-0.91704892628474954</v>
      </c>
      <c r="CY1731">
        <f t="shared" si="1377"/>
        <v>-0.88378784704998892</v>
      </c>
      <c r="CZ1731">
        <f t="shared" si="1378"/>
        <v>1.1062993918610246E-3</v>
      </c>
      <c r="DA1731" t="str">
        <f t="shared" si="1379"/>
        <v/>
      </c>
    </row>
    <row r="1732" spans="1:105" x14ac:dyDescent="0.25">
      <c r="A1732">
        <v>1732</v>
      </c>
      <c r="B1732">
        <v>8499</v>
      </c>
      <c r="C1732">
        <v>5</v>
      </c>
      <c r="D1732">
        <v>6</v>
      </c>
      <c r="E1732">
        <v>1961</v>
      </c>
      <c r="F1732">
        <v>1961</v>
      </c>
      <c r="G1732">
        <v>660</v>
      </c>
      <c r="H1732">
        <v>204</v>
      </c>
      <c r="I1732">
        <v>864</v>
      </c>
      <c r="J1732">
        <v>864</v>
      </c>
      <c r="K1732">
        <v>0</v>
      </c>
      <c r="L1732">
        <v>864</v>
      </c>
      <c r="M1732">
        <v>1</v>
      </c>
      <c r="N1732">
        <v>0</v>
      </c>
      <c r="O1732">
        <v>3</v>
      </c>
      <c r="P1732">
        <v>5</v>
      </c>
      <c r="Q1732">
        <v>0</v>
      </c>
      <c r="R1732">
        <v>2</v>
      </c>
      <c r="S1732">
        <v>732</v>
      </c>
      <c r="T1732">
        <v>0</v>
      </c>
      <c r="U1732">
        <v>312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1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3</v>
      </c>
      <c r="AX1732">
        <v>141000</v>
      </c>
      <c r="BB1732">
        <f t="shared" si="1329"/>
        <v>-0.19413658660711938</v>
      </c>
      <c r="BC1732">
        <f t="shared" si="1330"/>
        <v>-0.79780217102585449</v>
      </c>
      <c r="BD1732">
        <f t="shared" si="1331"/>
        <v>0.38830869753125574</v>
      </c>
      <c r="BE1732">
        <f t="shared" si="1332"/>
        <v>-0.36432440863692128</v>
      </c>
      <c r="BF1732">
        <f t="shared" si="1333"/>
        <v>-1.1588803837503721</v>
      </c>
      <c r="BG1732">
        <f t="shared" si="1334"/>
        <v>0.49286739476796337</v>
      </c>
      <c r="BH1732">
        <f t="shared" si="1335"/>
        <v>-0.81546184649515929</v>
      </c>
      <c r="BI1732">
        <f t="shared" si="1336"/>
        <v>-0.4632958042008839</v>
      </c>
      <c r="BJ1732">
        <f t="shared" si="1337"/>
        <v>-0.7874375974521145</v>
      </c>
      <c r="BK1732">
        <f t="shared" si="1338"/>
        <v>-0.78942087648064874</v>
      </c>
      <c r="BL1732">
        <f t="shared" si="1339"/>
        <v>-1.302380150906266</v>
      </c>
      <c r="BM1732">
        <f t="shared" si="1340"/>
        <v>-1.0396594366417218</v>
      </c>
      <c r="BN1732">
        <f t="shared" si="1341"/>
        <v>-0.76924933262188744</v>
      </c>
      <c r="BO1732">
        <f t="shared" si="1342"/>
        <v>0.17344343439753029</v>
      </c>
      <c r="BP1732">
        <f t="shared" si="1343"/>
        <v>-0.92737254661820245</v>
      </c>
      <c r="BQ1732">
        <f t="shared" si="1344"/>
        <v>-0.94767465068294066</v>
      </c>
      <c r="BR1732">
        <f t="shared" si="1345"/>
        <v>0.30404081389622228</v>
      </c>
      <c r="BS1732">
        <f t="shared" si="1346"/>
        <v>1.2242802422860704</v>
      </c>
      <c r="BT1732">
        <f t="shared" si="1347"/>
        <v>-0.74996294769766236</v>
      </c>
      <c r="BU1732">
        <f t="shared" si="1348"/>
        <v>4.0957320094602361</v>
      </c>
      <c r="BV1732">
        <f t="shared" si="1349"/>
        <v>-0.35717256959863808</v>
      </c>
      <c r="BW1732">
        <f t="shared" si="1350"/>
        <v>-0.10325810958507768</v>
      </c>
      <c r="BX1732">
        <f t="shared" si="1351"/>
        <v>-4.71798068532421E-2</v>
      </c>
      <c r="BY1732">
        <f t="shared" si="1352"/>
        <v>-0.1059703395244459</v>
      </c>
      <c r="BZ1732">
        <f t="shared" si="1353"/>
        <v>-0.19657009570666342</v>
      </c>
      <c r="CA1732">
        <f t="shared" si="1354"/>
        <v>-0.13449718289666615</v>
      </c>
      <c r="CB1732">
        <f t="shared" si="1355"/>
        <v>-0.31011394532950831</v>
      </c>
      <c r="CC1732">
        <f t="shared" si="1356"/>
        <v>-0.17748553263522798</v>
      </c>
      <c r="CD1732">
        <f t="shared" si="1357"/>
        <v>-0.25505410597689637</v>
      </c>
      <c r="CE1732">
        <f t="shared" si="1358"/>
        <v>-0.25381703953656021</v>
      </c>
      <c r="CF1732">
        <f t="shared" si="1359"/>
        <v>-0.15071378989543877</v>
      </c>
      <c r="CG1732">
        <f t="shared" si="1360"/>
        <v>-0.10861780008030536</v>
      </c>
      <c r="CH1732">
        <f t="shared" si="1361"/>
        <v>-0.18882099759926541</v>
      </c>
      <c r="CI1732">
        <f t="shared" si="1362"/>
        <v>-0.44619487448339101</v>
      </c>
      <c r="CJ1732">
        <f t="shared" si="1363"/>
        <v>-0.16369571079412945</v>
      </c>
      <c r="CK1732">
        <f t="shared" si="1364"/>
        <v>-9.7617598250793164E-2</v>
      </c>
      <c r="CL1732">
        <f t="shared" si="1365"/>
        <v>-0.2513290785070888</v>
      </c>
      <c r="CM1732">
        <f t="shared" si="1366"/>
        <v>-0.23069011945429144</v>
      </c>
      <c r="CN1732">
        <f t="shared" si="1367"/>
        <v>-0.28694158180777513</v>
      </c>
      <c r="CO1732">
        <f t="shared" si="1368"/>
        <v>-0.13662117757178671</v>
      </c>
      <c r="CP1732">
        <f t="shared" si="1369"/>
        <v>4.4360699357760112</v>
      </c>
      <c r="CQ1732">
        <f t="shared" si="1370"/>
        <v>-0.21419160226713194</v>
      </c>
      <c r="CR1732">
        <f t="shared" si="1371"/>
        <v>-0.26837784803098957</v>
      </c>
      <c r="CS1732">
        <f t="shared" si="1372"/>
        <v>-0.12792901248503974</v>
      </c>
      <c r="CT1732">
        <f t="shared" si="1373"/>
        <v>-0.15262944947551418</v>
      </c>
      <c r="CU1732">
        <f t="shared" si="1374"/>
        <v>-9.1644382318053288E-2</v>
      </c>
      <c r="CV1732">
        <f t="shared" si="1375"/>
        <v>-0.57785152491952818</v>
      </c>
      <c r="CX1732">
        <f t="shared" si="1376"/>
        <v>-0.51561060406999049</v>
      </c>
      <c r="CY1732">
        <f t="shared" si="1377"/>
        <v>-0.53752902294128435</v>
      </c>
      <c r="CZ1732">
        <f t="shared" si="1378"/>
        <v>4.8041708581749104E-4</v>
      </c>
      <c r="DA1732" t="str">
        <f t="shared" si="1379"/>
        <v/>
      </c>
    </row>
    <row r="1733" spans="1:105" x14ac:dyDescent="0.25">
      <c r="A1733">
        <v>1733</v>
      </c>
      <c r="B1733">
        <v>9079</v>
      </c>
      <c r="C1733">
        <v>5</v>
      </c>
      <c r="D1733">
        <v>5</v>
      </c>
      <c r="E1733">
        <v>1961</v>
      </c>
      <c r="F1733">
        <v>1961</v>
      </c>
      <c r="G1733">
        <v>864</v>
      </c>
      <c r="H1733">
        <v>0</v>
      </c>
      <c r="I1733">
        <v>864</v>
      </c>
      <c r="J1733">
        <v>864</v>
      </c>
      <c r="K1733">
        <v>0</v>
      </c>
      <c r="L1733">
        <v>864</v>
      </c>
      <c r="M1733">
        <v>1</v>
      </c>
      <c r="N1733">
        <v>0</v>
      </c>
      <c r="O1733">
        <v>2</v>
      </c>
      <c r="P1733">
        <v>5</v>
      </c>
      <c r="Q1733">
        <v>0</v>
      </c>
      <c r="R1733">
        <v>1</v>
      </c>
      <c r="S1733">
        <v>440</v>
      </c>
      <c r="T1733">
        <v>158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1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3</v>
      </c>
      <c r="AX1733">
        <v>122000</v>
      </c>
      <c r="BB1733">
        <f t="shared" ref="BB1733:BB1796" si="1380">(B1733-B$2)/B$3</f>
        <v>-0.1297983825601991</v>
      </c>
      <c r="BC1733">
        <f t="shared" ref="BC1733:BC1796" si="1381">(C1733-C$2)/C$3</f>
        <v>-0.79780217102585449</v>
      </c>
      <c r="BD1733">
        <f t="shared" ref="BD1733:BD1796" si="1382">(D1733-D$2)/D$3</f>
        <v>-0.51240735344330679</v>
      </c>
      <c r="BE1733">
        <f t="shared" ref="BE1733:BE1796" si="1383">(E1733-E$2)/E$3</f>
        <v>-0.36432440863692128</v>
      </c>
      <c r="BF1733">
        <f t="shared" ref="BF1733:BF1796" si="1384">(F1733-F$2)/F$3</f>
        <v>-1.1588803837503721</v>
      </c>
      <c r="BG1733">
        <f t="shared" ref="BG1733:BG1796" si="1385">(G1733-G$2)/G$3</f>
        <v>0.95838559525718492</v>
      </c>
      <c r="BH1733">
        <f t="shared" ref="BH1733:BH1796" si="1386">(H1733-H$2)/H$3</f>
        <v>-1.2755327229830535</v>
      </c>
      <c r="BI1733">
        <f t="shared" ref="BI1733:BI1796" si="1387">(I1733-I$2)/I$3</f>
        <v>-0.4632958042008839</v>
      </c>
      <c r="BJ1733">
        <f t="shared" ref="BJ1733:BJ1796" si="1388">(J1733-J$2)/J$3</f>
        <v>-0.7874375974521145</v>
      </c>
      <c r="BK1733">
        <f t="shared" ref="BK1733:BK1796" si="1389">(K1733-K$2)/K$3</f>
        <v>-0.78942087648064874</v>
      </c>
      <c r="BL1733">
        <f t="shared" ref="BL1733:BL1796" si="1390">(L1733-L$2)/L$3</f>
        <v>-1.302380150906266</v>
      </c>
      <c r="BM1733">
        <f t="shared" ref="BM1733:BM1796" si="1391">(M1733-M$2)/M$3</f>
        <v>-1.0396594366417218</v>
      </c>
      <c r="BN1733">
        <f t="shared" ref="BN1733:BN1796" si="1392">(N1733-N$2)/N$3</f>
        <v>-0.76924933262188744</v>
      </c>
      <c r="BO1733">
        <f t="shared" ref="BO1733:BO1796" si="1393">(O1733-O$2)/O$3</f>
        <v>-1.0605414743596004</v>
      </c>
      <c r="BP1733">
        <f t="shared" ref="BP1733:BP1796" si="1394">(P1733-P$2)/P$3</f>
        <v>-0.92737254661820245</v>
      </c>
      <c r="BQ1733">
        <f t="shared" ref="BQ1733:BQ1796" si="1395">(Q1733-Q$2)/Q$3</f>
        <v>-0.94767465068294066</v>
      </c>
      <c r="BR1733">
        <f t="shared" ref="BR1733:BR1796" si="1396">(R1733-R$2)/R$3</f>
        <v>-1.0406114342934585</v>
      </c>
      <c r="BS1733">
        <f t="shared" ref="BS1733:BS1796" si="1397">(S1733-S$2)/S$3</f>
        <v>-0.16602149600904617</v>
      </c>
      <c r="BT1733">
        <f t="shared" ref="BT1733:BT1796" si="1398">(T1733-T$2)/T$3</f>
        <v>0.51568463733702252</v>
      </c>
      <c r="BU1733">
        <f t="shared" ref="BU1733:BU1796" si="1399">(U1733-U$2)/U$3</f>
        <v>-0.71890322722064026</v>
      </c>
      <c r="BV1733">
        <f t="shared" ref="BV1733:BV1796" si="1400">(V1733-V$2)/V$3</f>
        <v>-0.35717256959863808</v>
      </c>
      <c r="BW1733">
        <f t="shared" ref="BW1733:BW1796" si="1401">(W1733-W$2)/W$3</f>
        <v>-0.10325810958507768</v>
      </c>
      <c r="BX1733">
        <f t="shared" ref="BX1733:BX1796" si="1402">(X1733-X$2)/X$3</f>
        <v>-4.71798068532421E-2</v>
      </c>
      <c r="BY1733">
        <f t="shared" ref="BY1733:BY1796" si="1403">(Y1733-Y$2)/Y$3</f>
        <v>-0.1059703395244459</v>
      </c>
      <c r="BZ1733">
        <f t="shared" ref="BZ1733:BZ1796" si="1404">(Z1733-Z$2)/Z$3</f>
        <v>-0.19657009570666342</v>
      </c>
      <c r="CA1733">
        <f t="shared" ref="CA1733:CA1796" si="1405">(AA1733-AA$2)/AA$3</f>
        <v>-0.13449718289666615</v>
      </c>
      <c r="CB1733">
        <f t="shared" ref="CB1733:CB1796" si="1406">(AB1733-AB$2)/AB$3</f>
        <v>-0.31011394532950831</v>
      </c>
      <c r="CC1733">
        <f t="shared" ref="CC1733:CC1796" si="1407">(AC1733-AC$2)/AC$3</f>
        <v>-0.17748553263522798</v>
      </c>
      <c r="CD1733">
        <f t="shared" ref="CD1733:CD1796" si="1408">(AD1733-AD$2)/AD$3</f>
        <v>-0.25505410597689637</v>
      </c>
      <c r="CE1733">
        <f t="shared" ref="CE1733:CE1796" si="1409">(AE1733-AE$2)/AE$3</f>
        <v>-0.25381703953656021</v>
      </c>
      <c r="CF1733">
        <f t="shared" ref="CF1733:CF1796" si="1410">(AF1733-AF$2)/AF$3</f>
        <v>-0.15071378989543877</v>
      </c>
      <c r="CG1733">
        <f t="shared" ref="CG1733:CG1796" si="1411">(AG1733-AG$2)/AG$3</f>
        <v>-0.10861780008030536</v>
      </c>
      <c r="CH1733">
        <f t="shared" ref="CH1733:CH1796" si="1412">(AH1733-AH$2)/AH$3</f>
        <v>-0.18882099759926541</v>
      </c>
      <c r="CI1733">
        <f t="shared" ref="CI1733:CI1796" si="1413">(AI1733-AI$2)/AI$3</f>
        <v>-0.44619487448339101</v>
      </c>
      <c r="CJ1733">
        <f t="shared" ref="CJ1733:CJ1796" si="1414">(AJ1733-AJ$2)/AJ$3</f>
        <v>-0.16369571079412945</v>
      </c>
      <c r="CK1733">
        <f t="shared" ref="CK1733:CK1796" si="1415">(AK1733-AK$2)/AK$3</f>
        <v>-9.7617598250793164E-2</v>
      </c>
      <c r="CL1733">
        <f t="shared" ref="CL1733:CL1796" si="1416">(AL1733-AL$2)/AL$3</f>
        <v>-0.2513290785070888</v>
      </c>
      <c r="CM1733">
        <f t="shared" ref="CM1733:CM1796" si="1417">(AM1733-AM$2)/AM$3</f>
        <v>-0.23069011945429144</v>
      </c>
      <c r="CN1733">
        <f t="shared" ref="CN1733:CN1796" si="1418">(AN1733-AN$2)/AN$3</f>
        <v>-0.28694158180777513</v>
      </c>
      <c r="CO1733">
        <f t="shared" ref="CO1733:CO1796" si="1419">(AO1733-AO$2)/AO$3</f>
        <v>-0.13662117757178671</v>
      </c>
      <c r="CP1733">
        <f t="shared" ref="CP1733:CP1796" si="1420">(AP1733-AP$2)/AP$3</f>
        <v>4.4360699357760112</v>
      </c>
      <c r="CQ1733">
        <f t="shared" ref="CQ1733:CQ1796" si="1421">(AQ1733-AQ$2)/AQ$3</f>
        <v>-0.21419160226713194</v>
      </c>
      <c r="CR1733">
        <f t="shared" ref="CR1733:CR1796" si="1422">(AR1733-AR$2)/AR$3</f>
        <v>-0.26837784803098957</v>
      </c>
      <c r="CS1733">
        <f t="shared" ref="CS1733:CS1796" si="1423">(AS1733-AS$2)/AS$3</f>
        <v>-0.12792901248503974</v>
      </c>
      <c r="CT1733">
        <f t="shared" ref="CT1733:CT1796" si="1424">(AT1733-AT$2)/AT$3</f>
        <v>-0.15262944947551418</v>
      </c>
      <c r="CU1733">
        <f t="shared" ref="CU1733:CU1796" si="1425">(AU1733-AU$2)/AU$3</f>
        <v>-9.1644382318053288E-2</v>
      </c>
      <c r="CV1733">
        <f t="shared" ref="CV1733:CV1796" si="1426">(AV1733-AV$2)/AV$3</f>
        <v>-0.57785152491952818</v>
      </c>
      <c r="CX1733">
        <f t="shared" ref="CX1733:CX1796" si="1427">(AX1733-AX$2)/AX$3</f>
        <v>-0.76165344671774604</v>
      </c>
      <c r="CY1733">
        <f t="shared" si="1377"/>
        <v>-0.83377326397109186</v>
      </c>
      <c r="CZ1733">
        <f t="shared" si="1378"/>
        <v>5.201268040655997E-3</v>
      </c>
      <c r="DA1733" t="str">
        <f t="shared" si="1379"/>
        <v/>
      </c>
    </row>
    <row r="1734" spans="1:105" x14ac:dyDescent="0.25">
      <c r="A1734">
        <v>1734</v>
      </c>
      <c r="B1734">
        <v>9316</v>
      </c>
      <c r="C1734">
        <v>5</v>
      </c>
      <c r="D1734">
        <v>5</v>
      </c>
      <c r="E1734">
        <v>1965</v>
      </c>
      <c r="F1734">
        <v>1965</v>
      </c>
      <c r="G1734">
        <v>544</v>
      </c>
      <c r="H1734">
        <v>480</v>
      </c>
      <c r="I1734">
        <v>1024</v>
      </c>
      <c r="J1734">
        <v>1020</v>
      </c>
      <c r="K1734">
        <v>0</v>
      </c>
      <c r="L1734">
        <v>1020</v>
      </c>
      <c r="M1734">
        <v>2</v>
      </c>
      <c r="N1734">
        <v>0</v>
      </c>
      <c r="O1734">
        <v>3</v>
      </c>
      <c r="P1734">
        <v>5</v>
      </c>
      <c r="Q1734">
        <v>0</v>
      </c>
      <c r="R1734">
        <v>1</v>
      </c>
      <c r="S1734">
        <v>288</v>
      </c>
      <c r="T1734">
        <v>171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1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3</v>
      </c>
      <c r="AX1734">
        <v>124100</v>
      </c>
      <c r="BB1734">
        <f t="shared" si="1380"/>
        <v>-0.10350846125137134</v>
      </c>
      <c r="BC1734">
        <f t="shared" si="1381"/>
        <v>-0.79780217102585449</v>
      </c>
      <c r="BD1734">
        <f t="shared" si="1382"/>
        <v>-0.51240735344330679</v>
      </c>
      <c r="BE1734">
        <f t="shared" si="1383"/>
        <v>-0.23068867873800436</v>
      </c>
      <c r="BF1734">
        <f t="shared" si="1384"/>
        <v>-0.96510567954687265</v>
      </c>
      <c r="BG1734">
        <f t="shared" si="1385"/>
        <v>0.22816096703879815</v>
      </c>
      <c r="BH1734">
        <f t="shared" si="1386"/>
        <v>-0.19301301359977283</v>
      </c>
      <c r="BI1734">
        <f t="shared" si="1387"/>
        <v>-7.993036329820552E-2</v>
      </c>
      <c r="BJ1734">
        <f t="shared" si="1388"/>
        <v>-0.37047239470540289</v>
      </c>
      <c r="BK1734">
        <f t="shared" si="1389"/>
        <v>-0.78942087648064874</v>
      </c>
      <c r="BL1734">
        <f t="shared" si="1390"/>
        <v>-0.98421657804265961</v>
      </c>
      <c r="BM1734">
        <f t="shared" si="1391"/>
        <v>0.78965335510324319</v>
      </c>
      <c r="BN1734">
        <f t="shared" si="1392"/>
        <v>-0.76924933262188744</v>
      </c>
      <c r="BO1734">
        <f t="shared" si="1393"/>
        <v>0.17344343439753029</v>
      </c>
      <c r="BP1734">
        <f t="shared" si="1394"/>
        <v>-0.92737254661820245</v>
      </c>
      <c r="BQ1734">
        <f t="shared" si="1395"/>
        <v>-0.94767465068294066</v>
      </c>
      <c r="BR1734">
        <f t="shared" si="1396"/>
        <v>-1.0406114342934585</v>
      </c>
      <c r="BS1734">
        <f t="shared" si="1397"/>
        <v>-0.88974020909417528</v>
      </c>
      <c r="BT1734">
        <f t="shared" si="1398"/>
        <v>0.61982019813101563</v>
      </c>
      <c r="BU1734">
        <f t="shared" si="1399"/>
        <v>-0.71890322722064026</v>
      </c>
      <c r="BV1734">
        <f t="shared" si="1400"/>
        <v>-0.35717256959863808</v>
      </c>
      <c r="BW1734">
        <f t="shared" si="1401"/>
        <v>-0.10325810958507768</v>
      </c>
      <c r="BX1734">
        <f t="shared" si="1402"/>
        <v>-4.71798068532421E-2</v>
      </c>
      <c r="BY1734">
        <f t="shared" si="1403"/>
        <v>-0.1059703395244459</v>
      </c>
      <c r="BZ1734">
        <f t="shared" si="1404"/>
        <v>-0.19657009570666342</v>
      </c>
      <c r="CA1734">
        <f t="shared" si="1405"/>
        <v>-0.13449718289666615</v>
      </c>
      <c r="CB1734">
        <f t="shared" si="1406"/>
        <v>-0.31011394532950831</v>
      </c>
      <c r="CC1734">
        <f t="shared" si="1407"/>
        <v>-0.17748553263522798</v>
      </c>
      <c r="CD1734">
        <f t="shared" si="1408"/>
        <v>-0.25505410597689637</v>
      </c>
      <c r="CE1734">
        <f t="shared" si="1409"/>
        <v>-0.25381703953656021</v>
      </c>
      <c r="CF1734">
        <f t="shared" si="1410"/>
        <v>-0.15071378989543877</v>
      </c>
      <c r="CG1734">
        <f t="shared" si="1411"/>
        <v>-0.10861780008030536</v>
      </c>
      <c r="CH1734">
        <f t="shared" si="1412"/>
        <v>-0.18882099759926541</v>
      </c>
      <c r="CI1734">
        <f t="shared" si="1413"/>
        <v>-0.44619487448339101</v>
      </c>
      <c r="CJ1734">
        <f t="shared" si="1414"/>
        <v>-0.16369571079412945</v>
      </c>
      <c r="CK1734">
        <f t="shared" si="1415"/>
        <v>-9.7617598250793164E-2</v>
      </c>
      <c r="CL1734">
        <f t="shared" si="1416"/>
        <v>-0.2513290785070888</v>
      </c>
      <c r="CM1734">
        <f t="shared" si="1417"/>
        <v>-0.23069011945429144</v>
      </c>
      <c r="CN1734">
        <f t="shared" si="1418"/>
        <v>-0.28694158180777513</v>
      </c>
      <c r="CO1734">
        <f t="shared" si="1419"/>
        <v>-0.13662117757178671</v>
      </c>
      <c r="CP1734">
        <f t="shared" si="1420"/>
        <v>4.4360699357760112</v>
      </c>
      <c r="CQ1734">
        <f t="shared" si="1421"/>
        <v>-0.21419160226713194</v>
      </c>
      <c r="CR1734">
        <f t="shared" si="1422"/>
        <v>-0.26837784803098957</v>
      </c>
      <c r="CS1734">
        <f t="shared" si="1423"/>
        <v>-0.12792901248503974</v>
      </c>
      <c r="CT1734">
        <f t="shared" si="1424"/>
        <v>-0.15262944947551418</v>
      </c>
      <c r="CU1734">
        <f t="shared" si="1425"/>
        <v>-9.1644382318053288E-2</v>
      </c>
      <c r="CV1734">
        <f t="shared" si="1426"/>
        <v>-0.57785152491952818</v>
      </c>
      <c r="CX1734">
        <f t="shared" si="1427"/>
        <v>-0.7344592377935204</v>
      </c>
      <c r="CY1734">
        <f t="shared" ref="CY1734:CY1797" si="1428">$BA$3+SUMPRODUCT($BB$3:$CV$3,BB1734:CV1734)</f>
        <v>-0.77158294517853054</v>
      </c>
      <c r="CZ1734">
        <f t="shared" ref="CZ1734:CZ1797" si="1429">(CY1734-CX1734)^2</f>
        <v>1.3781696500078564E-3</v>
      </c>
      <c r="DA1734" t="str">
        <f t="shared" ref="DA1734:DA1797" si="1430">IF(CZ1734&gt;5,1,"")</f>
        <v/>
      </c>
    </row>
    <row r="1735" spans="1:105" x14ac:dyDescent="0.25">
      <c r="A1735">
        <v>1735</v>
      </c>
      <c r="B1735">
        <v>7791</v>
      </c>
      <c r="C1735">
        <v>5</v>
      </c>
      <c r="D1735">
        <v>8</v>
      </c>
      <c r="E1735">
        <v>1963</v>
      </c>
      <c r="F1735">
        <v>1995</v>
      </c>
      <c r="G1735">
        <v>624</v>
      </c>
      <c r="H1735">
        <v>288</v>
      </c>
      <c r="I1735">
        <v>912</v>
      </c>
      <c r="J1735">
        <v>912</v>
      </c>
      <c r="K1735">
        <v>0</v>
      </c>
      <c r="L1735">
        <v>912</v>
      </c>
      <c r="M1735">
        <v>1</v>
      </c>
      <c r="N1735">
        <v>0</v>
      </c>
      <c r="O1735">
        <v>3</v>
      </c>
      <c r="P1735">
        <v>6</v>
      </c>
      <c r="Q1735">
        <v>0</v>
      </c>
      <c r="R1735">
        <v>1</v>
      </c>
      <c r="S1735">
        <v>30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1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3</v>
      </c>
      <c r="AX1735">
        <v>129000</v>
      </c>
      <c r="BB1735">
        <f t="shared" si="1380"/>
        <v>-0.27267356671956688</v>
      </c>
      <c r="BC1735">
        <f t="shared" si="1381"/>
        <v>-0.79780217102585449</v>
      </c>
      <c r="BD1735">
        <f t="shared" si="1382"/>
        <v>2.1897407994803806</v>
      </c>
      <c r="BE1735">
        <f t="shared" si="1383"/>
        <v>-0.29750654368746282</v>
      </c>
      <c r="BF1735">
        <f t="shared" si="1384"/>
        <v>0.4882046019793721</v>
      </c>
      <c r="BG1735">
        <f t="shared" si="1385"/>
        <v>0.41071712409339484</v>
      </c>
      <c r="BH1735">
        <f t="shared" si="1386"/>
        <v>-0.62602089735308519</v>
      </c>
      <c r="BI1735">
        <f t="shared" si="1387"/>
        <v>-0.34828617193008038</v>
      </c>
      <c r="BJ1735">
        <f t="shared" si="1388"/>
        <v>-0.65914061199158791</v>
      </c>
      <c r="BK1735">
        <f t="shared" si="1389"/>
        <v>-0.78942087648064874</v>
      </c>
      <c r="BL1735">
        <f t="shared" si="1390"/>
        <v>-1.2044836669482333</v>
      </c>
      <c r="BM1735">
        <f t="shared" si="1391"/>
        <v>-1.0396594366417218</v>
      </c>
      <c r="BN1735">
        <f t="shared" si="1392"/>
        <v>-0.76924933262188744</v>
      </c>
      <c r="BO1735">
        <f t="shared" si="1393"/>
        <v>0.17344343439753029</v>
      </c>
      <c r="BP1735">
        <f t="shared" si="1394"/>
        <v>-0.29793416656059907</v>
      </c>
      <c r="BQ1735">
        <f t="shared" si="1395"/>
        <v>-0.94767465068294066</v>
      </c>
      <c r="BR1735">
        <f t="shared" si="1396"/>
        <v>-1.0406114342934585</v>
      </c>
      <c r="BS1735">
        <f t="shared" si="1397"/>
        <v>-0.83260452121903361</v>
      </c>
      <c r="BT1735">
        <f t="shared" si="1398"/>
        <v>-0.74996294769766236</v>
      </c>
      <c r="BU1735">
        <f t="shared" si="1399"/>
        <v>-0.71890322722064026</v>
      </c>
      <c r="BV1735">
        <f t="shared" si="1400"/>
        <v>-0.35717256959863808</v>
      </c>
      <c r="BW1735">
        <f t="shared" si="1401"/>
        <v>-0.10325810958507768</v>
      </c>
      <c r="BX1735">
        <f t="shared" si="1402"/>
        <v>-4.71798068532421E-2</v>
      </c>
      <c r="BY1735">
        <f t="shared" si="1403"/>
        <v>-0.1059703395244459</v>
      </c>
      <c r="BZ1735">
        <f t="shared" si="1404"/>
        <v>-0.19657009570666342</v>
      </c>
      <c r="CA1735">
        <f t="shared" si="1405"/>
        <v>-0.13449718289666615</v>
      </c>
      <c r="CB1735">
        <f t="shared" si="1406"/>
        <v>-0.31011394532950831</v>
      </c>
      <c r="CC1735">
        <f t="shared" si="1407"/>
        <v>-0.17748553263522798</v>
      </c>
      <c r="CD1735">
        <f t="shared" si="1408"/>
        <v>-0.25505410597689637</v>
      </c>
      <c r="CE1735">
        <f t="shared" si="1409"/>
        <v>-0.25381703953656021</v>
      </c>
      <c r="CF1735">
        <f t="shared" si="1410"/>
        <v>-0.15071378989543877</v>
      </c>
      <c r="CG1735">
        <f t="shared" si="1411"/>
        <v>-0.10861780008030536</v>
      </c>
      <c r="CH1735">
        <f t="shared" si="1412"/>
        <v>-0.18882099759926541</v>
      </c>
      <c r="CI1735">
        <f t="shared" si="1413"/>
        <v>-0.44619487448339101</v>
      </c>
      <c r="CJ1735">
        <f t="shared" si="1414"/>
        <v>-0.16369571079412945</v>
      </c>
      <c r="CK1735">
        <f t="shared" si="1415"/>
        <v>-9.7617598250793164E-2</v>
      </c>
      <c r="CL1735">
        <f t="shared" si="1416"/>
        <v>-0.2513290785070888</v>
      </c>
      <c r="CM1735">
        <f t="shared" si="1417"/>
        <v>-0.23069011945429144</v>
      </c>
      <c r="CN1735">
        <f t="shared" si="1418"/>
        <v>-0.28694158180777513</v>
      </c>
      <c r="CO1735">
        <f t="shared" si="1419"/>
        <v>-0.13662117757178671</v>
      </c>
      <c r="CP1735">
        <f t="shared" si="1420"/>
        <v>4.4360699357760112</v>
      </c>
      <c r="CQ1735">
        <f t="shared" si="1421"/>
        <v>-0.21419160226713194</v>
      </c>
      <c r="CR1735">
        <f t="shared" si="1422"/>
        <v>-0.26837784803098957</v>
      </c>
      <c r="CS1735">
        <f t="shared" si="1423"/>
        <v>-0.12792901248503974</v>
      </c>
      <c r="CT1735">
        <f t="shared" si="1424"/>
        <v>-0.15262944947551418</v>
      </c>
      <c r="CU1735">
        <f t="shared" si="1425"/>
        <v>-9.1644382318053288E-2</v>
      </c>
      <c r="CV1735">
        <f t="shared" si="1426"/>
        <v>-0.57785152491952818</v>
      </c>
      <c r="CX1735">
        <f t="shared" si="1427"/>
        <v>-0.67100608363699399</v>
      </c>
      <c r="CY1735">
        <f t="shared" si="1428"/>
        <v>-0.71229691028324693</v>
      </c>
      <c r="CZ1735">
        <f t="shared" si="1429"/>
        <v>1.704932365130912E-3</v>
      </c>
      <c r="DA1735" t="str">
        <f t="shared" si="1430"/>
        <v/>
      </c>
    </row>
    <row r="1736" spans="1:105" x14ac:dyDescent="0.25">
      <c r="A1736">
        <v>1736</v>
      </c>
      <c r="B1736">
        <v>7150</v>
      </c>
      <c r="C1736">
        <v>5</v>
      </c>
      <c r="D1736">
        <v>6</v>
      </c>
      <c r="E1736">
        <v>1962</v>
      </c>
      <c r="F1736">
        <v>1962</v>
      </c>
      <c r="G1736">
        <v>140</v>
      </c>
      <c r="H1736">
        <v>182</v>
      </c>
      <c r="I1736">
        <v>912</v>
      </c>
      <c r="J1736">
        <v>912</v>
      </c>
      <c r="K1736">
        <v>0</v>
      </c>
      <c r="L1736">
        <v>912</v>
      </c>
      <c r="M1736">
        <v>1</v>
      </c>
      <c r="N1736">
        <v>0</v>
      </c>
      <c r="O1736">
        <v>3</v>
      </c>
      <c r="P1736">
        <v>6</v>
      </c>
      <c r="Q1736">
        <v>0</v>
      </c>
      <c r="R1736">
        <v>1</v>
      </c>
      <c r="S1736">
        <v>252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1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3</v>
      </c>
      <c r="AX1736">
        <v>123000</v>
      </c>
      <c r="BB1736">
        <f t="shared" si="1380"/>
        <v>-0.34377837498521502</v>
      </c>
      <c r="BC1736">
        <f t="shared" si="1381"/>
        <v>-0.79780217102585449</v>
      </c>
      <c r="BD1736">
        <f t="shared" si="1382"/>
        <v>0.38830869753125574</v>
      </c>
      <c r="BE1736">
        <f t="shared" si="1383"/>
        <v>-0.33091547616219202</v>
      </c>
      <c r="BF1736">
        <f t="shared" si="1384"/>
        <v>-1.1104367076994972</v>
      </c>
      <c r="BG1736">
        <f t="shared" si="1385"/>
        <v>-0.69374762608691509</v>
      </c>
      <c r="BH1736">
        <f t="shared" si="1386"/>
        <v>-0.86507733317522628</v>
      </c>
      <c r="BI1736">
        <f t="shared" si="1387"/>
        <v>-0.34828617193008038</v>
      </c>
      <c r="BJ1736">
        <f t="shared" si="1388"/>
        <v>-0.65914061199158791</v>
      </c>
      <c r="BK1736">
        <f t="shared" si="1389"/>
        <v>-0.78942087648064874</v>
      </c>
      <c r="BL1736">
        <f t="shared" si="1390"/>
        <v>-1.2044836669482333</v>
      </c>
      <c r="BM1736">
        <f t="shared" si="1391"/>
        <v>-1.0396594366417218</v>
      </c>
      <c r="BN1736">
        <f t="shared" si="1392"/>
        <v>-0.76924933262188744</v>
      </c>
      <c r="BO1736">
        <f t="shared" si="1393"/>
        <v>0.17344343439753029</v>
      </c>
      <c r="BP1736">
        <f t="shared" si="1394"/>
        <v>-0.29793416656059907</v>
      </c>
      <c r="BQ1736">
        <f t="shared" si="1395"/>
        <v>-0.94767465068294066</v>
      </c>
      <c r="BR1736">
        <f t="shared" si="1396"/>
        <v>-1.0406114342934585</v>
      </c>
      <c r="BS1736">
        <f t="shared" si="1397"/>
        <v>-1.0611472727196007</v>
      </c>
      <c r="BT1736">
        <f t="shared" si="1398"/>
        <v>-0.74996294769766236</v>
      </c>
      <c r="BU1736">
        <f t="shared" si="1399"/>
        <v>-0.71890322722064026</v>
      </c>
      <c r="BV1736">
        <f t="shared" si="1400"/>
        <v>-0.35717256959863808</v>
      </c>
      <c r="BW1736">
        <f t="shared" si="1401"/>
        <v>-0.10325810958507768</v>
      </c>
      <c r="BX1736">
        <f t="shared" si="1402"/>
        <v>-4.71798068532421E-2</v>
      </c>
      <c r="BY1736">
        <f t="shared" si="1403"/>
        <v>-0.1059703395244459</v>
      </c>
      <c r="BZ1736">
        <f t="shared" si="1404"/>
        <v>-0.19657009570666342</v>
      </c>
      <c r="CA1736">
        <f t="shared" si="1405"/>
        <v>-0.13449718289666615</v>
      </c>
      <c r="CB1736">
        <f t="shared" si="1406"/>
        <v>-0.31011394532950831</v>
      </c>
      <c r="CC1736">
        <f t="shared" si="1407"/>
        <v>-0.17748553263522798</v>
      </c>
      <c r="CD1736">
        <f t="shared" si="1408"/>
        <v>-0.25505410597689637</v>
      </c>
      <c r="CE1736">
        <f t="shared" si="1409"/>
        <v>-0.25381703953656021</v>
      </c>
      <c r="CF1736">
        <f t="shared" si="1410"/>
        <v>-0.15071378989543877</v>
      </c>
      <c r="CG1736">
        <f t="shared" si="1411"/>
        <v>-0.10861780008030536</v>
      </c>
      <c r="CH1736">
        <f t="shared" si="1412"/>
        <v>-0.18882099759926541</v>
      </c>
      <c r="CI1736">
        <f t="shared" si="1413"/>
        <v>-0.44619487448339101</v>
      </c>
      <c r="CJ1736">
        <f t="shared" si="1414"/>
        <v>-0.16369571079412945</v>
      </c>
      <c r="CK1736">
        <f t="shared" si="1415"/>
        <v>-9.7617598250793164E-2</v>
      </c>
      <c r="CL1736">
        <f t="shared" si="1416"/>
        <v>-0.2513290785070888</v>
      </c>
      <c r="CM1736">
        <f t="shared" si="1417"/>
        <v>-0.23069011945429144</v>
      </c>
      <c r="CN1736">
        <f t="shared" si="1418"/>
        <v>-0.28694158180777513</v>
      </c>
      <c r="CO1736">
        <f t="shared" si="1419"/>
        <v>-0.13662117757178671</v>
      </c>
      <c r="CP1736">
        <f t="shared" si="1420"/>
        <v>4.4360699357760112</v>
      </c>
      <c r="CQ1736">
        <f t="shared" si="1421"/>
        <v>-0.21419160226713194</v>
      </c>
      <c r="CR1736">
        <f t="shared" si="1422"/>
        <v>-0.26837784803098957</v>
      </c>
      <c r="CS1736">
        <f t="shared" si="1423"/>
        <v>-0.12792901248503974</v>
      </c>
      <c r="CT1736">
        <f t="shared" si="1424"/>
        <v>-0.15262944947551418</v>
      </c>
      <c r="CU1736">
        <f t="shared" si="1425"/>
        <v>-9.1644382318053288E-2</v>
      </c>
      <c r="CV1736">
        <f t="shared" si="1426"/>
        <v>-0.57785152491952818</v>
      </c>
      <c r="CX1736">
        <f t="shared" si="1427"/>
        <v>-0.7487038234204958</v>
      </c>
      <c r="CY1736">
        <f t="shared" si="1428"/>
        <v>-1.0051037784119101</v>
      </c>
      <c r="CZ1736">
        <f t="shared" si="1429"/>
        <v>6.5740936919599285E-2</v>
      </c>
      <c r="DA1736" t="str">
        <f t="shared" si="1430"/>
        <v/>
      </c>
    </row>
    <row r="1737" spans="1:105" x14ac:dyDescent="0.25">
      <c r="A1737">
        <v>1737</v>
      </c>
      <c r="B1737">
        <v>15676</v>
      </c>
      <c r="C1737">
        <v>8</v>
      </c>
      <c r="D1737">
        <v>8</v>
      </c>
      <c r="E1737">
        <v>1980</v>
      </c>
      <c r="F1737">
        <v>1980</v>
      </c>
      <c r="G1737">
        <v>1733</v>
      </c>
      <c r="H1737">
        <v>189</v>
      </c>
      <c r="I1737">
        <v>2014</v>
      </c>
      <c r="J1737">
        <v>2014</v>
      </c>
      <c r="K1737">
        <v>0</v>
      </c>
      <c r="L1737">
        <v>2014</v>
      </c>
      <c r="M1737">
        <v>2</v>
      </c>
      <c r="N1737">
        <v>0</v>
      </c>
      <c r="O1737">
        <v>2</v>
      </c>
      <c r="P1737">
        <v>6</v>
      </c>
      <c r="Q1737">
        <v>2</v>
      </c>
      <c r="R1737">
        <v>3</v>
      </c>
      <c r="S1737">
        <v>864</v>
      </c>
      <c r="T1737">
        <v>462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1</v>
      </c>
      <c r="AV1737">
        <v>4</v>
      </c>
      <c r="AX1737">
        <v>275000</v>
      </c>
      <c r="BB1737">
        <f t="shared" si="1380"/>
        <v>0.60199322450451309</v>
      </c>
      <c r="BC1737">
        <f t="shared" si="1381"/>
        <v>1.3780219317719313</v>
      </c>
      <c r="BD1737">
        <f t="shared" si="1382"/>
        <v>2.1897407994803806</v>
      </c>
      <c r="BE1737">
        <f t="shared" si="1383"/>
        <v>0.27044530838293396</v>
      </c>
      <c r="BF1737">
        <f t="shared" si="1384"/>
        <v>-0.23845053878375028</v>
      </c>
      <c r="BG1737">
        <f t="shared" si="1385"/>
        <v>2.9414018512627416</v>
      </c>
      <c r="BH1737">
        <f t="shared" si="1386"/>
        <v>-0.84929058741338681</v>
      </c>
      <c r="BI1737">
        <f t="shared" si="1387"/>
        <v>2.2921433022871169</v>
      </c>
      <c r="BJ1737">
        <f t="shared" si="1388"/>
        <v>2.2863443458730033</v>
      </c>
      <c r="BK1737">
        <f t="shared" si="1389"/>
        <v>-0.78942087648064874</v>
      </c>
      <c r="BL1737">
        <f t="shared" si="1390"/>
        <v>1.0430564439216019</v>
      </c>
      <c r="BM1737">
        <f t="shared" si="1391"/>
        <v>0.78965335510324319</v>
      </c>
      <c r="BN1737">
        <f t="shared" si="1392"/>
        <v>-0.76924933262188744</v>
      </c>
      <c r="BO1737">
        <f t="shared" si="1393"/>
        <v>-1.0605414743596004</v>
      </c>
      <c r="BP1737">
        <f t="shared" si="1394"/>
        <v>-0.29793416656059907</v>
      </c>
      <c r="BQ1737">
        <f t="shared" si="1395"/>
        <v>2.165125296815769</v>
      </c>
      <c r="BR1737">
        <f t="shared" si="1396"/>
        <v>1.648693062085903</v>
      </c>
      <c r="BS1737">
        <f t="shared" si="1397"/>
        <v>1.8527728089126299</v>
      </c>
      <c r="BT1737">
        <f t="shared" si="1398"/>
        <v>2.9508546743657833</v>
      </c>
      <c r="BU1737">
        <f t="shared" si="1399"/>
        <v>-0.71890322722064026</v>
      </c>
      <c r="BV1737">
        <f t="shared" si="1400"/>
        <v>-0.35717256959863808</v>
      </c>
      <c r="BW1737">
        <f t="shared" si="1401"/>
        <v>-0.10325810958507768</v>
      </c>
      <c r="BX1737">
        <f t="shared" si="1402"/>
        <v>-4.71798068532421E-2</v>
      </c>
      <c r="BY1737">
        <f t="shared" si="1403"/>
        <v>-0.1059703395244459</v>
      </c>
      <c r="BZ1737">
        <f t="shared" si="1404"/>
        <v>-0.19657009570666342</v>
      </c>
      <c r="CA1737">
        <f t="shared" si="1405"/>
        <v>-0.13449718289666615</v>
      </c>
      <c r="CB1737">
        <f t="shared" si="1406"/>
        <v>-0.31011394532950831</v>
      </c>
      <c r="CC1737">
        <f t="shared" si="1407"/>
        <v>-0.17748553263522798</v>
      </c>
      <c r="CD1737">
        <f t="shared" si="1408"/>
        <v>-0.25505410597689637</v>
      </c>
      <c r="CE1737">
        <f t="shared" si="1409"/>
        <v>-0.25381703953656021</v>
      </c>
      <c r="CF1737">
        <f t="shared" si="1410"/>
        <v>-0.15071378989543877</v>
      </c>
      <c r="CG1737">
        <f t="shared" si="1411"/>
        <v>-0.10861780008030536</v>
      </c>
      <c r="CH1737">
        <f t="shared" si="1412"/>
        <v>-0.18882099759926541</v>
      </c>
      <c r="CI1737">
        <f t="shared" si="1413"/>
        <v>-0.44619487448339101</v>
      </c>
      <c r="CJ1737">
        <f t="shared" si="1414"/>
        <v>-0.16369571079412945</v>
      </c>
      <c r="CK1737">
        <f t="shared" si="1415"/>
        <v>-9.7617598250793164E-2</v>
      </c>
      <c r="CL1737">
        <f t="shared" si="1416"/>
        <v>-0.2513290785070888</v>
      </c>
      <c r="CM1737">
        <f t="shared" si="1417"/>
        <v>-0.23069011945429144</v>
      </c>
      <c r="CN1737">
        <f t="shared" si="1418"/>
        <v>-0.28694158180777513</v>
      </c>
      <c r="CO1737">
        <f t="shared" si="1419"/>
        <v>-0.13662117757178671</v>
      </c>
      <c r="CP1737">
        <f t="shared" si="1420"/>
        <v>-0.22529952388354521</v>
      </c>
      <c r="CQ1737">
        <f t="shared" si="1421"/>
        <v>-0.21419160226713194</v>
      </c>
      <c r="CR1737">
        <f t="shared" si="1422"/>
        <v>-0.26837784803098957</v>
      </c>
      <c r="CS1737">
        <f t="shared" si="1423"/>
        <v>-0.12792901248503974</v>
      </c>
      <c r="CT1737">
        <f t="shared" si="1424"/>
        <v>-0.15262944947551418</v>
      </c>
      <c r="CU1737">
        <f t="shared" si="1425"/>
        <v>10.905681495848341</v>
      </c>
      <c r="CV1737">
        <f t="shared" si="1426"/>
        <v>0.58430796653874073</v>
      </c>
      <c r="CX1737">
        <f t="shared" si="1427"/>
        <v>1.2196389177615488</v>
      </c>
      <c r="CY1737">
        <f t="shared" si="1428"/>
        <v>1.7045786866917061</v>
      </c>
      <c r="CZ1737">
        <f t="shared" si="1429"/>
        <v>0.23516657949003439</v>
      </c>
      <c r="DA1737" t="str">
        <f t="shared" si="1430"/>
        <v/>
      </c>
    </row>
    <row r="1738" spans="1:105" x14ac:dyDescent="0.25">
      <c r="A1738">
        <v>1738</v>
      </c>
      <c r="B1738">
        <v>11949</v>
      </c>
      <c r="C1738">
        <v>7</v>
      </c>
      <c r="D1738">
        <v>8</v>
      </c>
      <c r="E1738">
        <v>1991</v>
      </c>
      <c r="F1738">
        <v>2008</v>
      </c>
      <c r="G1738">
        <v>601</v>
      </c>
      <c r="H1738">
        <v>158</v>
      </c>
      <c r="I1738">
        <v>975</v>
      </c>
      <c r="J1738">
        <v>975</v>
      </c>
      <c r="K1738">
        <v>780</v>
      </c>
      <c r="L1738">
        <v>1755</v>
      </c>
      <c r="M1738">
        <v>2</v>
      </c>
      <c r="N1738">
        <v>1</v>
      </c>
      <c r="O1738">
        <v>3</v>
      </c>
      <c r="P1738">
        <v>7</v>
      </c>
      <c r="Q1738">
        <v>1</v>
      </c>
      <c r="R1738">
        <v>2</v>
      </c>
      <c r="S1738">
        <v>524</v>
      </c>
      <c r="T1738">
        <v>502</v>
      </c>
      <c r="U1738">
        <v>6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1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4</v>
      </c>
      <c r="AX1738">
        <v>235000</v>
      </c>
      <c r="BB1738">
        <f t="shared" si="1380"/>
        <v>0.18856479953404434</v>
      </c>
      <c r="BC1738">
        <f t="shared" si="1381"/>
        <v>0.65274723083933595</v>
      </c>
      <c r="BD1738">
        <f t="shared" si="1382"/>
        <v>2.1897407994803806</v>
      </c>
      <c r="BE1738">
        <f t="shared" si="1383"/>
        <v>0.63794356560495546</v>
      </c>
      <c r="BF1738">
        <f t="shared" si="1384"/>
        <v>1.1179723906407448</v>
      </c>
      <c r="BG1738">
        <f t="shared" si="1385"/>
        <v>0.35823222894019829</v>
      </c>
      <c r="BH1738">
        <f t="shared" si="1386"/>
        <v>-0.91920331864439031</v>
      </c>
      <c r="BI1738">
        <f t="shared" si="1387"/>
        <v>-0.19733602957465077</v>
      </c>
      <c r="BJ1738">
        <f t="shared" si="1388"/>
        <v>-0.49075081857464664</v>
      </c>
      <c r="BK1738">
        <f t="shared" si="1389"/>
        <v>1.0312572462104683</v>
      </c>
      <c r="BL1738">
        <f t="shared" si="1390"/>
        <v>0.51482333256471691</v>
      </c>
      <c r="BM1738">
        <f t="shared" si="1391"/>
        <v>0.78965335510324319</v>
      </c>
      <c r="BN1738">
        <f t="shared" si="1392"/>
        <v>1.2088203798343946</v>
      </c>
      <c r="BO1738">
        <f t="shared" si="1393"/>
        <v>0.17344343439753029</v>
      </c>
      <c r="BP1738">
        <f t="shared" si="1394"/>
        <v>0.33150421349700426</v>
      </c>
      <c r="BQ1738">
        <f t="shared" si="1395"/>
        <v>0.60872532306641436</v>
      </c>
      <c r="BR1738">
        <f t="shared" si="1396"/>
        <v>0.30404081389622228</v>
      </c>
      <c r="BS1738">
        <f t="shared" si="1397"/>
        <v>0.23392831911694628</v>
      </c>
      <c r="BT1738">
        <f t="shared" si="1398"/>
        <v>3.2712717845011468</v>
      </c>
      <c r="BU1738">
        <f t="shared" si="1399"/>
        <v>0.20698816444875906</v>
      </c>
      <c r="BV1738">
        <f t="shared" si="1400"/>
        <v>-0.35717256959863808</v>
      </c>
      <c r="BW1738">
        <f t="shared" si="1401"/>
        <v>-0.10325810958507768</v>
      </c>
      <c r="BX1738">
        <f t="shared" si="1402"/>
        <v>-4.71798068532421E-2</v>
      </c>
      <c r="BY1738">
        <f t="shared" si="1403"/>
        <v>-0.1059703395244459</v>
      </c>
      <c r="BZ1738">
        <f t="shared" si="1404"/>
        <v>-0.19657009570666342</v>
      </c>
      <c r="CA1738">
        <f t="shared" si="1405"/>
        <v>-0.13449718289666615</v>
      </c>
      <c r="CB1738">
        <f t="shared" si="1406"/>
        <v>-0.31011394532950831</v>
      </c>
      <c r="CC1738">
        <f t="shared" si="1407"/>
        <v>-0.17748553263522798</v>
      </c>
      <c r="CD1738">
        <f t="shared" si="1408"/>
        <v>-0.25505410597689637</v>
      </c>
      <c r="CE1738">
        <f t="shared" si="1409"/>
        <v>-0.25381703953656021</v>
      </c>
      <c r="CF1738">
        <f t="shared" si="1410"/>
        <v>-0.15071378989543877</v>
      </c>
      <c r="CG1738">
        <f t="shared" si="1411"/>
        <v>-0.10861780008030536</v>
      </c>
      <c r="CH1738">
        <f t="shared" si="1412"/>
        <v>-0.18882099759926541</v>
      </c>
      <c r="CI1738">
        <f t="shared" si="1413"/>
        <v>-0.44619487448339101</v>
      </c>
      <c r="CJ1738">
        <f t="shared" si="1414"/>
        <v>6.1055017238746574</v>
      </c>
      <c r="CK1738">
        <f t="shared" si="1415"/>
        <v>-9.7617598250793164E-2</v>
      </c>
      <c r="CL1738">
        <f t="shared" si="1416"/>
        <v>-0.2513290785070888</v>
      </c>
      <c r="CM1738">
        <f t="shared" si="1417"/>
        <v>-0.23069011945429144</v>
      </c>
      <c r="CN1738">
        <f t="shared" si="1418"/>
        <v>-0.28694158180777513</v>
      </c>
      <c r="CO1738">
        <f t="shared" si="1419"/>
        <v>-0.13662117757178671</v>
      </c>
      <c r="CP1738">
        <f t="shared" si="1420"/>
        <v>-0.22529952388354521</v>
      </c>
      <c r="CQ1738">
        <f t="shared" si="1421"/>
        <v>-0.21419160226713194</v>
      </c>
      <c r="CR1738">
        <f t="shared" si="1422"/>
        <v>-0.26837784803098957</v>
      </c>
      <c r="CS1738">
        <f t="shared" si="1423"/>
        <v>-0.12792901248503974</v>
      </c>
      <c r="CT1738">
        <f t="shared" si="1424"/>
        <v>-0.15262944947551418</v>
      </c>
      <c r="CU1738">
        <f t="shared" si="1425"/>
        <v>-9.1644382318053288E-2</v>
      </c>
      <c r="CV1738">
        <f t="shared" si="1426"/>
        <v>0.58430796653874073</v>
      </c>
      <c r="CX1738">
        <f t="shared" si="1427"/>
        <v>0.70165398587153704</v>
      </c>
      <c r="CY1738">
        <f t="shared" si="1428"/>
        <v>1.0191373691214611</v>
      </c>
      <c r="CZ1738">
        <f t="shared" si="1429"/>
        <v>0.10079569863981817</v>
      </c>
      <c r="DA1738" t="str">
        <f t="shared" si="1430"/>
        <v/>
      </c>
    </row>
    <row r="1739" spans="1:105" x14ac:dyDescent="0.25">
      <c r="A1739">
        <v>1739</v>
      </c>
      <c r="B1739">
        <v>2880</v>
      </c>
      <c r="C1739">
        <v>7</v>
      </c>
      <c r="D1739">
        <v>5</v>
      </c>
      <c r="E1739">
        <v>2004</v>
      </c>
      <c r="F1739">
        <v>2005</v>
      </c>
      <c r="G1739">
        <v>0</v>
      </c>
      <c r="H1739">
        <v>1376</v>
      </c>
      <c r="I1739">
        <v>1376</v>
      </c>
      <c r="J1739">
        <v>1376</v>
      </c>
      <c r="K1739">
        <v>1629</v>
      </c>
      <c r="L1739">
        <v>3005</v>
      </c>
      <c r="M1739">
        <v>2</v>
      </c>
      <c r="N1739">
        <v>1</v>
      </c>
      <c r="O1739">
        <v>3</v>
      </c>
      <c r="P1739">
        <v>9</v>
      </c>
      <c r="Q1739">
        <v>1</v>
      </c>
      <c r="R1739">
        <v>3</v>
      </c>
      <c r="S1739">
        <v>704</v>
      </c>
      <c r="T1739">
        <v>0</v>
      </c>
      <c r="U1739">
        <v>177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1</v>
      </c>
      <c r="AS1739">
        <v>0</v>
      </c>
      <c r="AT1739">
        <v>0</v>
      </c>
      <c r="AU1739">
        <v>0</v>
      </c>
      <c r="AV1739">
        <v>4</v>
      </c>
      <c r="AX1739">
        <v>280750</v>
      </c>
      <c r="BB1739">
        <f t="shared" si="1380"/>
        <v>-0.81744067029616252</v>
      </c>
      <c r="BC1739">
        <f t="shared" si="1381"/>
        <v>0.65274723083933595</v>
      </c>
      <c r="BD1739">
        <f t="shared" si="1382"/>
        <v>-0.51240735344330679</v>
      </c>
      <c r="BE1739">
        <f t="shared" si="1383"/>
        <v>1.0722596877764352</v>
      </c>
      <c r="BF1739">
        <f t="shared" si="1384"/>
        <v>0.97264136248812039</v>
      </c>
      <c r="BG1739">
        <f t="shared" si="1385"/>
        <v>-1.0132209009324593</v>
      </c>
      <c r="BH1739">
        <f t="shared" si="1386"/>
        <v>1.8276904439156847</v>
      </c>
      <c r="BI1739">
        <f t="shared" si="1387"/>
        <v>0.76347360668768693</v>
      </c>
      <c r="BJ1739">
        <f t="shared" si="1388"/>
        <v>0.58106358079350318</v>
      </c>
      <c r="BK1739">
        <f t="shared" si="1389"/>
        <v>3.0129953566781076</v>
      </c>
      <c r="BL1739">
        <f t="shared" si="1390"/>
        <v>3.0642109356384863</v>
      </c>
      <c r="BM1739">
        <f t="shared" si="1391"/>
        <v>0.78965335510324319</v>
      </c>
      <c r="BN1739">
        <f t="shared" si="1392"/>
        <v>1.2088203798343946</v>
      </c>
      <c r="BO1739">
        <f t="shared" si="1393"/>
        <v>0.17344343439753029</v>
      </c>
      <c r="BP1739">
        <f t="shared" si="1394"/>
        <v>1.590380973612211</v>
      </c>
      <c r="BQ1739">
        <f t="shared" si="1395"/>
        <v>0.60872532306641436</v>
      </c>
      <c r="BR1739">
        <f t="shared" si="1396"/>
        <v>1.648693062085903</v>
      </c>
      <c r="BS1739">
        <f t="shared" si="1397"/>
        <v>1.090963637244073</v>
      </c>
      <c r="BT1739">
        <f t="shared" si="1398"/>
        <v>-0.74996294769766236</v>
      </c>
      <c r="BU1739">
        <f t="shared" si="1399"/>
        <v>2.0124763782040875</v>
      </c>
      <c r="BV1739">
        <f t="shared" si="1400"/>
        <v>-0.35717256959863808</v>
      </c>
      <c r="BW1739">
        <f t="shared" si="1401"/>
        <v>-0.10325810958507768</v>
      </c>
      <c r="BX1739">
        <f t="shared" si="1402"/>
        <v>-4.71798068532421E-2</v>
      </c>
      <c r="BY1739">
        <f t="shared" si="1403"/>
        <v>-0.1059703395244459</v>
      </c>
      <c r="BZ1739">
        <f t="shared" si="1404"/>
        <v>-0.19657009570666342</v>
      </c>
      <c r="CA1739">
        <f t="shared" si="1405"/>
        <v>-0.13449718289666615</v>
      </c>
      <c r="CB1739">
        <f t="shared" si="1406"/>
        <v>-0.31011394532950831</v>
      </c>
      <c r="CC1739">
        <f t="shared" si="1407"/>
        <v>-0.17748553263522798</v>
      </c>
      <c r="CD1739">
        <f t="shared" si="1408"/>
        <v>-0.25505410597689637</v>
      </c>
      <c r="CE1739">
        <f t="shared" si="1409"/>
        <v>-0.25381703953656021</v>
      </c>
      <c r="CF1739">
        <f t="shared" si="1410"/>
        <v>-0.15071378989543877</v>
      </c>
      <c r="CG1739">
        <f t="shared" si="1411"/>
        <v>-0.10861780008030536</v>
      </c>
      <c r="CH1739">
        <f t="shared" si="1412"/>
        <v>-0.18882099759926541</v>
      </c>
      <c r="CI1739">
        <f t="shared" si="1413"/>
        <v>-0.44619487448339101</v>
      </c>
      <c r="CJ1739">
        <f t="shared" si="1414"/>
        <v>-0.16369571079412945</v>
      </c>
      <c r="CK1739">
        <f t="shared" si="1415"/>
        <v>-9.7617598250793164E-2</v>
      </c>
      <c r="CL1739">
        <f t="shared" si="1416"/>
        <v>-0.2513290785070888</v>
      </c>
      <c r="CM1739">
        <f t="shared" si="1417"/>
        <v>-0.23069011945429144</v>
      </c>
      <c r="CN1739">
        <f t="shared" si="1418"/>
        <v>-0.28694158180777513</v>
      </c>
      <c r="CO1739">
        <f t="shared" si="1419"/>
        <v>-0.13662117757178671</v>
      </c>
      <c r="CP1739">
        <f t="shared" si="1420"/>
        <v>-0.22529952388354521</v>
      </c>
      <c r="CQ1739">
        <f t="shared" si="1421"/>
        <v>-0.21419160226713194</v>
      </c>
      <c r="CR1739">
        <f t="shared" si="1422"/>
        <v>3.7240198912729876</v>
      </c>
      <c r="CS1739">
        <f t="shared" si="1423"/>
        <v>-0.12792901248503974</v>
      </c>
      <c r="CT1739">
        <f t="shared" si="1424"/>
        <v>-0.15262944947551418</v>
      </c>
      <c r="CU1739">
        <f t="shared" si="1425"/>
        <v>-9.1644382318053288E-2</v>
      </c>
      <c r="CV1739">
        <f t="shared" si="1426"/>
        <v>0.58430796653874073</v>
      </c>
      <c r="CX1739">
        <f t="shared" si="1427"/>
        <v>1.2940992517207379</v>
      </c>
      <c r="CY1739">
        <f t="shared" si="1428"/>
        <v>1.2719423051080745</v>
      </c>
      <c r="CZ1739">
        <f t="shared" si="1429"/>
        <v>4.9093028319641748E-4</v>
      </c>
      <c r="DA1739" t="str">
        <f t="shared" si="1430"/>
        <v/>
      </c>
    </row>
    <row r="1740" spans="1:105" x14ac:dyDescent="0.25">
      <c r="A1740">
        <v>1740</v>
      </c>
      <c r="B1740">
        <v>3830</v>
      </c>
      <c r="C1740">
        <v>6</v>
      </c>
      <c r="D1740">
        <v>5</v>
      </c>
      <c r="E1740">
        <v>2008</v>
      </c>
      <c r="F1740">
        <v>2008</v>
      </c>
      <c r="G1740">
        <v>0</v>
      </c>
      <c r="H1740">
        <v>1726</v>
      </c>
      <c r="I1740">
        <v>1726</v>
      </c>
      <c r="J1740">
        <v>1726</v>
      </c>
      <c r="K1740">
        <v>0</v>
      </c>
      <c r="L1740">
        <v>1726</v>
      </c>
      <c r="M1740">
        <v>2</v>
      </c>
      <c r="N1740">
        <v>1</v>
      </c>
      <c r="O1740">
        <v>2</v>
      </c>
      <c r="P1740">
        <v>6</v>
      </c>
      <c r="Q1740">
        <v>1</v>
      </c>
      <c r="R1740">
        <v>2</v>
      </c>
      <c r="S1740">
        <v>561</v>
      </c>
      <c r="T1740">
        <v>0</v>
      </c>
      <c r="U1740">
        <v>254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1</v>
      </c>
      <c r="AS1740">
        <v>0</v>
      </c>
      <c r="AT1740">
        <v>0</v>
      </c>
      <c r="AU1740">
        <v>0</v>
      </c>
      <c r="AV1740">
        <v>4</v>
      </c>
      <c r="AX1740">
        <v>222000</v>
      </c>
      <c r="BB1740">
        <f t="shared" si="1380"/>
        <v>-0.71205912918482761</v>
      </c>
      <c r="BC1740">
        <f t="shared" si="1381"/>
        <v>-7.2527470093259272E-2</v>
      </c>
      <c r="BD1740">
        <f t="shared" si="1382"/>
        <v>-0.51240735344330679</v>
      </c>
      <c r="BE1740">
        <f t="shared" si="1383"/>
        <v>1.2058954176753522</v>
      </c>
      <c r="BF1740">
        <f t="shared" si="1384"/>
        <v>1.1179723906407448</v>
      </c>
      <c r="BG1740">
        <f t="shared" si="1385"/>
        <v>-1.0132209009324593</v>
      </c>
      <c r="BH1740">
        <f t="shared" si="1386"/>
        <v>2.6170277320076605</v>
      </c>
      <c r="BI1740">
        <f t="shared" si="1387"/>
        <v>1.6020855086622958</v>
      </c>
      <c r="BJ1740">
        <f t="shared" si="1388"/>
        <v>1.5165624331098435</v>
      </c>
      <c r="BK1740">
        <f t="shared" si="1389"/>
        <v>-0.78942087648064874</v>
      </c>
      <c r="BL1740">
        <f t="shared" si="1390"/>
        <v>0.45567754017340545</v>
      </c>
      <c r="BM1740">
        <f t="shared" si="1391"/>
        <v>0.78965335510324319</v>
      </c>
      <c r="BN1740">
        <f t="shared" si="1392"/>
        <v>1.2088203798343946</v>
      </c>
      <c r="BO1740">
        <f t="shared" si="1393"/>
        <v>-1.0605414743596004</v>
      </c>
      <c r="BP1740">
        <f t="shared" si="1394"/>
        <v>-0.29793416656059907</v>
      </c>
      <c r="BQ1740">
        <f t="shared" si="1395"/>
        <v>0.60872532306641436</v>
      </c>
      <c r="BR1740">
        <f t="shared" si="1396"/>
        <v>0.30404081389622228</v>
      </c>
      <c r="BS1740">
        <f t="shared" si="1397"/>
        <v>0.41009669006530008</v>
      </c>
      <c r="BT1740">
        <f t="shared" si="1398"/>
        <v>-0.74996294769766236</v>
      </c>
      <c r="BU1740">
        <f t="shared" si="1399"/>
        <v>3.2007036641798168</v>
      </c>
      <c r="BV1740">
        <f t="shared" si="1400"/>
        <v>-0.35717256959863808</v>
      </c>
      <c r="BW1740">
        <f t="shared" si="1401"/>
        <v>-0.10325810958507768</v>
      </c>
      <c r="BX1740">
        <f t="shared" si="1402"/>
        <v>-4.71798068532421E-2</v>
      </c>
      <c r="BY1740">
        <f t="shared" si="1403"/>
        <v>-0.1059703395244459</v>
      </c>
      <c r="BZ1740">
        <f t="shared" si="1404"/>
        <v>-0.19657009570666342</v>
      </c>
      <c r="CA1740">
        <f t="shared" si="1405"/>
        <v>-0.13449718289666615</v>
      </c>
      <c r="CB1740">
        <f t="shared" si="1406"/>
        <v>-0.31011394532950831</v>
      </c>
      <c r="CC1740">
        <f t="shared" si="1407"/>
        <v>-0.17748553263522798</v>
      </c>
      <c r="CD1740">
        <f t="shared" si="1408"/>
        <v>-0.25505410597689637</v>
      </c>
      <c r="CE1740">
        <f t="shared" si="1409"/>
        <v>-0.25381703953656021</v>
      </c>
      <c r="CF1740">
        <f t="shared" si="1410"/>
        <v>-0.15071378989543877</v>
      </c>
      <c r="CG1740">
        <f t="shared" si="1411"/>
        <v>-0.10861780008030536</v>
      </c>
      <c r="CH1740">
        <f t="shared" si="1412"/>
        <v>-0.18882099759926541</v>
      </c>
      <c r="CI1740">
        <f t="shared" si="1413"/>
        <v>-0.44619487448339101</v>
      </c>
      <c r="CJ1740">
        <f t="shared" si="1414"/>
        <v>-0.16369571079412945</v>
      </c>
      <c r="CK1740">
        <f t="shared" si="1415"/>
        <v>-9.7617598250793164E-2</v>
      </c>
      <c r="CL1740">
        <f t="shared" si="1416"/>
        <v>-0.2513290785070888</v>
      </c>
      <c r="CM1740">
        <f t="shared" si="1417"/>
        <v>-0.23069011945429144</v>
      </c>
      <c r="CN1740">
        <f t="shared" si="1418"/>
        <v>-0.28694158180777513</v>
      </c>
      <c r="CO1740">
        <f t="shared" si="1419"/>
        <v>-0.13662117757178671</v>
      </c>
      <c r="CP1740">
        <f t="shared" si="1420"/>
        <v>-0.22529952388354521</v>
      </c>
      <c r="CQ1740">
        <f t="shared" si="1421"/>
        <v>-0.21419160226713194</v>
      </c>
      <c r="CR1740">
        <f t="shared" si="1422"/>
        <v>3.7240198912729876</v>
      </c>
      <c r="CS1740">
        <f t="shared" si="1423"/>
        <v>-0.12792901248503974</v>
      </c>
      <c r="CT1740">
        <f t="shared" si="1424"/>
        <v>-0.15262944947551418</v>
      </c>
      <c r="CU1740">
        <f t="shared" si="1425"/>
        <v>-9.1644382318053288E-2</v>
      </c>
      <c r="CV1740">
        <f t="shared" si="1426"/>
        <v>0.58430796653874073</v>
      </c>
      <c r="CX1740">
        <f t="shared" si="1427"/>
        <v>0.53330888300728319</v>
      </c>
      <c r="CY1740">
        <f t="shared" si="1428"/>
        <v>0.67932542006799579</v>
      </c>
      <c r="CZ1740">
        <f t="shared" si="1429"/>
        <v>2.1320829095202457E-2</v>
      </c>
      <c r="DA1740" t="str">
        <f t="shared" si="1430"/>
        <v/>
      </c>
    </row>
    <row r="1741" spans="1:105" x14ac:dyDescent="0.25">
      <c r="A1741">
        <v>1741</v>
      </c>
      <c r="B1741">
        <v>4217</v>
      </c>
      <c r="C1741">
        <v>6</v>
      </c>
      <c r="D1741">
        <v>5</v>
      </c>
      <c r="E1741">
        <v>2008</v>
      </c>
      <c r="F1741">
        <v>2008</v>
      </c>
      <c r="G1741">
        <v>962</v>
      </c>
      <c r="H1741">
        <v>183</v>
      </c>
      <c r="I1741">
        <v>1145</v>
      </c>
      <c r="J1741">
        <v>1256</v>
      </c>
      <c r="K1741">
        <v>0</v>
      </c>
      <c r="L1741">
        <v>1256</v>
      </c>
      <c r="M1741">
        <v>1</v>
      </c>
      <c r="N1741">
        <v>1</v>
      </c>
      <c r="O1741">
        <v>1</v>
      </c>
      <c r="P1741">
        <v>5</v>
      </c>
      <c r="Q1741">
        <v>1</v>
      </c>
      <c r="R1741">
        <v>2</v>
      </c>
      <c r="S1741">
        <v>641</v>
      </c>
      <c r="T1741">
        <v>0</v>
      </c>
      <c r="U1741">
        <v>169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1</v>
      </c>
      <c r="AS1741">
        <v>0</v>
      </c>
      <c r="AT1741">
        <v>0</v>
      </c>
      <c r="AU1741">
        <v>0</v>
      </c>
      <c r="AV1741">
        <v>4</v>
      </c>
      <c r="AX1741">
        <v>195000</v>
      </c>
      <c r="BB1741">
        <f t="shared" si="1380"/>
        <v>-0.66913001717421017</v>
      </c>
      <c r="BC1741">
        <f t="shared" si="1381"/>
        <v>-7.2527470093259272E-2</v>
      </c>
      <c r="BD1741">
        <f t="shared" si="1382"/>
        <v>-0.51240735344330679</v>
      </c>
      <c r="BE1741">
        <f t="shared" si="1383"/>
        <v>1.2058954176753522</v>
      </c>
      <c r="BF1741">
        <f t="shared" si="1384"/>
        <v>1.1179723906407448</v>
      </c>
      <c r="BG1741">
        <f t="shared" si="1385"/>
        <v>1.1820168876490658</v>
      </c>
      <c r="BH1741">
        <f t="shared" si="1386"/>
        <v>-0.86282208378067782</v>
      </c>
      <c r="BI1741">
        <f t="shared" si="1387"/>
        <v>0.20998975138444501</v>
      </c>
      <c r="BJ1741">
        <f t="shared" si="1388"/>
        <v>0.26032111714218653</v>
      </c>
      <c r="BK1741">
        <f t="shared" si="1389"/>
        <v>-0.78942087648064874</v>
      </c>
      <c r="BL1741">
        <f t="shared" si="1390"/>
        <v>-0.50289219858233192</v>
      </c>
      <c r="BM1741">
        <f t="shared" si="1391"/>
        <v>-1.0396594366417218</v>
      </c>
      <c r="BN1741">
        <f t="shared" si="1392"/>
        <v>1.2088203798343946</v>
      </c>
      <c r="BO1741">
        <f t="shared" si="1393"/>
        <v>-2.2945263831167311</v>
      </c>
      <c r="BP1741">
        <f t="shared" si="1394"/>
        <v>-0.92737254661820245</v>
      </c>
      <c r="BQ1741">
        <f t="shared" si="1395"/>
        <v>0.60872532306641436</v>
      </c>
      <c r="BR1741">
        <f t="shared" si="1396"/>
        <v>0.30404081389622228</v>
      </c>
      <c r="BS1741">
        <f t="shared" si="1397"/>
        <v>0.79100127589957858</v>
      </c>
      <c r="BT1741">
        <f t="shared" si="1398"/>
        <v>-0.74996294769766236</v>
      </c>
      <c r="BU1741">
        <f t="shared" si="1399"/>
        <v>1.8890241926481677</v>
      </c>
      <c r="BV1741">
        <f t="shared" si="1400"/>
        <v>-0.35717256959863808</v>
      </c>
      <c r="BW1741">
        <f t="shared" si="1401"/>
        <v>-0.10325810958507768</v>
      </c>
      <c r="BX1741">
        <f t="shared" si="1402"/>
        <v>-4.71798068532421E-2</v>
      </c>
      <c r="BY1741">
        <f t="shared" si="1403"/>
        <v>-0.1059703395244459</v>
      </c>
      <c r="BZ1741">
        <f t="shared" si="1404"/>
        <v>-0.19657009570666342</v>
      </c>
      <c r="CA1741">
        <f t="shared" si="1405"/>
        <v>-0.13449718289666615</v>
      </c>
      <c r="CB1741">
        <f t="shared" si="1406"/>
        <v>-0.31011394532950831</v>
      </c>
      <c r="CC1741">
        <f t="shared" si="1407"/>
        <v>-0.17748553263522798</v>
      </c>
      <c r="CD1741">
        <f t="shared" si="1408"/>
        <v>-0.25505410597689637</v>
      </c>
      <c r="CE1741">
        <f t="shared" si="1409"/>
        <v>-0.25381703953656021</v>
      </c>
      <c r="CF1741">
        <f t="shared" si="1410"/>
        <v>-0.15071378989543877</v>
      </c>
      <c r="CG1741">
        <f t="shared" si="1411"/>
        <v>-0.10861780008030536</v>
      </c>
      <c r="CH1741">
        <f t="shared" si="1412"/>
        <v>-0.18882099759926541</v>
      </c>
      <c r="CI1741">
        <f t="shared" si="1413"/>
        <v>-0.44619487448339101</v>
      </c>
      <c r="CJ1741">
        <f t="shared" si="1414"/>
        <v>-0.16369571079412945</v>
      </c>
      <c r="CK1741">
        <f t="shared" si="1415"/>
        <v>-9.7617598250793164E-2</v>
      </c>
      <c r="CL1741">
        <f t="shared" si="1416"/>
        <v>-0.2513290785070888</v>
      </c>
      <c r="CM1741">
        <f t="shared" si="1417"/>
        <v>-0.23069011945429144</v>
      </c>
      <c r="CN1741">
        <f t="shared" si="1418"/>
        <v>-0.28694158180777513</v>
      </c>
      <c r="CO1741">
        <f t="shared" si="1419"/>
        <v>-0.13662117757178671</v>
      </c>
      <c r="CP1741">
        <f t="shared" si="1420"/>
        <v>-0.22529952388354521</v>
      </c>
      <c r="CQ1741">
        <f t="shared" si="1421"/>
        <v>-0.21419160226713194</v>
      </c>
      <c r="CR1741">
        <f t="shared" si="1422"/>
        <v>3.7240198912729876</v>
      </c>
      <c r="CS1741">
        <f t="shared" si="1423"/>
        <v>-0.12792901248503974</v>
      </c>
      <c r="CT1741">
        <f t="shared" si="1424"/>
        <v>-0.15262944947551418</v>
      </c>
      <c r="CU1741">
        <f t="shared" si="1425"/>
        <v>-9.1644382318053288E-2</v>
      </c>
      <c r="CV1741">
        <f t="shared" si="1426"/>
        <v>0.58430796653874073</v>
      </c>
      <c r="CX1741">
        <f t="shared" si="1427"/>
        <v>0.1836690539815253</v>
      </c>
      <c r="CY1741">
        <f t="shared" si="1428"/>
        <v>0.40921927119752383</v>
      </c>
      <c r="CZ1741">
        <f t="shared" si="1429"/>
        <v>5.0872900486184119E-2</v>
      </c>
      <c r="DA1741" t="str">
        <f t="shared" si="1430"/>
        <v/>
      </c>
    </row>
    <row r="1742" spans="1:105" x14ac:dyDescent="0.25">
      <c r="A1742">
        <v>1742</v>
      </c>
      <c r="B1742">
        <v>2998</v>
      </c>
      <c r="C1742">
        <v>6</v>
      </c>
      <c r="D1742">
        <v>5</v>
      </c>
      <c r="E1742">
        <v>2000</v>
      </c>
      <c r="F1742">
        <v>2000</v>
      </c>
      <c r="G1742">
        <v>507</v>
      </c>
      <c r="H1742">
        <v>249</v>
      </c>
      <c r="I1742">
        <v>756</v>
      </c>
      <c r="J1742">
        <v>756</v>
      </c>
      <c r="K1742">
        <v>756</v>
      </c>
      <c r="L1742">
        <v>1512</v>
      </c>
      <c r="M1742">
        <v>2</v>
      </c>
      <c r="N1742">
        <v>1</v>
      </c>
      <c r="O1742">
        <v>2</v>
      </c>
      <c r="P1742">
        <v>4</v>
      </c>
      <c r="Q1742">
        <v>0</v>
      </c>
      <c r="R1742">
        <v>2</v>
      </c>
      <c r="S1742">
        <v>440</v>
      </c>
      <c r="T1742">
        <v>0</v>
      </c>
      <c r="U1742">
        <v>32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1</v>
      </c>
      <c r="AS1742">
        <v>0</v>
      </c>
      <c r="AT1742">
        <v>0</v>
      </c>
      <c r="AU1742">
        <v>0</v>
      </c>
      <c r="AV1742">
        <v>4</v>
      </c>
      <c r="AX1742">
        <v>180000</v>
      </c>
      <c r="BB1742">
        <f t="shared" si="1380"/>
        <v>-0.80435117361075459</v>
      </c>
      <c r="BC1742">
        <f t="shared" si="1381"/>
        <v>-7.2527470093259272E-2</v>
      </c>
      <c r="BD1742">
        <f t="shared" si="1382"/>
        <v>-0.51240735344330679</v>
      </c>
      <c r="BE1742">
        <f t="shared" si="1383"/>
        <v>0.9386239578775184</v>
      </c>
      <c r="BF1742">
        <f t="shared" si="1384"/>
        <v>0.73042298223374624</v>
      </c>
      <c r="BG1742">
        <f t="shared" si="1385"/>
        <v>0.14372874440104719</v>
      </c>
      <c r="BH1742">
        <f t="shared" si="1386"/>
        <v>-0.71397562374047674</v>
      </c>
      <c r="BI1742">
        <f t="shared" si="1387"/>
        <v>-0.72206747681019179</v>
      </c>
      <c r="BJ1742">
        <f t="shared" si="1388"/>
        <v>-1.0761058147382996</v>
      </c>
      <c r="BK1742">
        <f t="shared" si="1389"/>
        <v>0.97523638089689546</v>
      </c>
      <c r="BL1742">
        <f t="shared" si="1390"/>
        <v>1.9222382527176129E-2</v>
      </c>
      <c r="BM1742">
        <f t="shared" si="1391"/>
        <v>0.78965335510324319</v>
      </c>
      <c r="BN1742">
        <f t="shared" si="1392"/>
        <v>1.2088203798343946</v>
      </c>
      <c r="BO1742">
        <f t="shared" si="1393"/>
        <v>-1.0605414743596004</v>
      </c>
      <c r="BP1742">
        <f t="shared" si="1394"/>
        <v>-1.5568109266758057</v>
      </c>
      <c r="BQ1742">
        <f t="shared" si="1395"/>
        <v>-0.94767465068294066</v>
      </c>
      <c r="BR1742">
        <f t="shared" si="1396"/>
        <v>0.30404081389622228</v>
      </c>
      <c r="BS1742">
        <f t="shared" si="1397"/>
        <v>-0.16602149600904617</v>
      </c>
      <c r="BT1742">
        <f t="shared" si="1398"/>
        <v>-0.74996294769766236</v>
      </c>
      <c r="BU1742">
        <f t="shared" si="1399"/>
        <v>-0.22509448499696061</v>
      </c>
      <c r="BV1742">
        <f t="shared" si="1400"/>
        <v>-0.35717256959863808</v>
      </c>
      <c r="BW1742">
        <f t="shared" si="1401"/>
        <v>-0.10325810958507768</v>
      </c>
      <c r="BX1742">
        <f t="shared" si="1402"/>
        <v>-4.71798068532421E-2</v>
      </c>
      <c r="BY1742">
        <f t="shared" si="1403"/>
        <v>-0.1059703395244459</v>
      </c>
      <c r="BZ1742">
        <f t="shared" si="1404"/>
        <v>-0.19657009570666342</v>
      </c>
      <c r="CA1742">
        <f t="shared" si="1405"/>
        <v>-0.13449718289666615</v>
      </c>
      <c r="CB1742">
        <f t="shared" si="1406"/>
        <v>-0.31011394532950831</v>
      </c>
      <c r="CC1742">
        <f t="shared" si="1407"/>
        <v>-0.17748553263522798</v>
      </c>
      <c r="CD1742">
        <f t="shared" si="1408"/>
        <v>-0.25505410597689637</v>
      </c>
      <c r="CE1742">
        <f t="shared" si="1409"/>
        <v>-0.25381703953656021</v>
      </c>
      <c r="CF1742">
        <f t="shared" si="1410"/>
        <v>-0.15071378989543877</v>
      </c>
      <c r="CG1742">
        <f t="shared" si="1411"/>
        <v>-0.10861780008030536</v>
      </c>
      <c r="CH1742">
        <f t="shared" si="1412"/>
        <v>-0.18882099759926541</v>
      </c>
      <c r="CI1742">
        <f t="shared" si="1413"/>
        <v>-0.44619487448339101</v>
      </c>
      <c r="CJ1742">
        <f t="shared" si="1414"/>
        <v>-0.16369571079412945</v>
      </c>
      <c r="CK1742">
        <f t="shared" si="1415"/>
        <v>-9.7617598250793164E-2</v>
      </c>
      <c r="CL1742">
        <f t="shared" si="1416"/>
        <v>-0.2513290785070888</v>
      </c>
      <c r="CM1742">
        <f t="shared" si="1417"/>
        <v>-0.23069011945429144</v>
      </c>
      <c r="CN1742">
        <f t="shared" si="1418"/>
        <v>-0.28694158180777513</v>
      </c>
      <c r="CO1742">
        <f t="shared" si="1419"/>
        <v>-0.13662117757178671</v>
      </c>
      <c r="CP1742">
        <f t="shared" si="1420"/>
        <v>-0.22529952388354521</v>
      </c>
      <c r="CQ1742">
        <f t="shared" si="1421"/>
        <v>-0.21419160226713194</v>
      </c>
      <c r="CR1742">
        <f t="shared" si="1422"/>
        <v>3.7240198912729876</v>
      </c>
      <c r="CS1742">
        <f t="shared" si="1423"/>
        <v>-0.12792901248503974</v>
      </c>
      <c r="CT1742">
        <f t="shared" si="1424"/>
        <v>-0.15262944947551418</v>
      </c>
      <c r="CU1742">
        <f t="shared" si="1425"/>
        <v>-9.1644382318053288E-2</v>
      </c>
      <c r="CV1742">
        <f t="shared" si="1426"/>
        <v>0.58430796653874073</v>
      </c>
      <c r="CX1742">
        <f t="shared" si="1427"/>
        <v>-1.0575295477229074E-2</v>
      </c>
      <c r="CY1742">
        <f t="shared" si="1428"/>
        <v>-5.5041665701442012E-2</v>
      </c>
      <c r="CZ1742">
        <f t="shared" si="1429"/>
        <v>1.9772580809167711E-3</v>
      </c>
      <c r="DA1742" t="str">
        <f t="shared" si="1430"/>
        <v/>
      </c>
    </row>
    <row r="1743" spans="1:105" x14ac:dyDescent="0.25">
      <c r="A1743">
        <v>1743</v>
      </c>
      <c r="B1743">
        <v>3768</v>
      </c>
      <c r="C1743">
        <v>7</v>
      </c>
      <c r="D1743">
        <v>5</v>
      </c>
      <c r="E1743">
        <v>1999</v>
      </c>
      <c r="F1743">
        <v>1999</v>
      </c>
      <c r="G1743">
        <v>549</v>
      </c>
      <c r="H1743">
        <v>142</v>
      </c>
      <c r="I1743">
        <v>691</v>
      </c>
      <c r="J1743">
        <v>713</v>
      </c>
      <c r="K1743">
        <v>739</v>
      </c>
      <c r="L1743">
        <v>1452</v>
      </c>
      <c r="M1743">
        <v>2</v>
      </c>
      <c r="N1743">
        <v>1</v>
      </c>
      <c r="O1743">
        <v>3</v>
      </c>
      <c r="P1743">
        <v>6</v>
      </c>
      <c r="Q1743">
        <v>0</v>
      </c>
      <c r="R1743">
        <v>2</v>
      </c>
      <c r="S1743">
        <v>506</v>
      </c>
      <c r="T1743">
        <v>0</v>
      </c>
      <c r="U1743">
        <v>34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1</v>
      </c>
      <c r="AS1743">
        <v>0</v>
      </c>
      <c r="AT1743">
        <v>0</v>
      </c>
      <c r="AU1743">
        <v>0</v>
      </c>
      <c r="AV1743">
        <v>4</v>
      </c>
      <c r="AX1743">
        <v>156000</v>
      </c>
      <c r="BB1743">
        <f t="shared" si="1380"/>
        <v>-0.71893666134156742</v>
      </c>
      <c r="BC1743">
        <f t="shared" si="1381"/>
        <v>0.65274723083933595</v>
      </c>
      <c r="BD1743">
        <f t="shared" si="1382"/>
        <v>-0.51240735344330679</v>
      </c>
      <c r="BE1743">
        <f t="shared" si="1383"/>
        <v>0.9052150254027892</v>
      </c>
      <c r="BF1743">
        <f t="shared" si="1384"/>
        <v>0.68197930618287139</v>
      </c>
      <c r="BG1743">
        <f t="shared" si="1385"/>
        <v>0.23957072685471045</v>
      </c>
      <c r="BH1743">
        <f t="shared" si="1386"/>
        <v>-0.9552873089571664</v>
      </c>
      <c r="BI1743">
        <f t="shared" si="1387"/>
        <v>-0.87780968717690488</v>
      </c>
      <c r="BJ1743">
        <f t="shared" si="1388"/>
        <v>-1.1910385308800213</v>
      </c>
      <c r="BK1743">
        <f t="shared" si="1389"/>
        <v>0.93555493463311468</v>
      </c>
      <c r="BL1743">
        <f t="shared" si="1390"/>
        <v>-0.10314822242036481</v>
      </c>
      <c r="BM1743">
        <f t="shared" si="1391"/>
        <v>0.78965335510324319</v>
      </c>
      <c r="BN1743">
        <f t="shared" si="1392"/>
        <v>1.2088203798343946</v>
      </c>
      <c r="BO1743">
        <f t="shared" si="1393"/>
        <v>0.17344343439753029</v>
      </c>
      <c r="BP1743">
        <f t="shared" si="1394"/>
        <v>-0.29793416656059907</v>
      </c>
      <c r="BQ1743">
        <f t="shared" si="1395"/>
        <v>-0.94767465068294066</v>
      </c>
      <c r="BR1743">
        <f t="shared" si="1396"/>
        <v>0.30404081389622228</v>
      </c>
      <c r="BS1743">
        <f t="shared" si="1397"/>
        <v>0.14822478730423361</v>
      </c>
      <c r="BT1743">
        <f t="shared" si="1398"/>
        <v>-0.74996294769766236</v>
      </c>
      <c r="BU1743">
        <f t="shared" si="1399"/>
        <v>-0.19423143860798064</v>
      </c>
      <c r="BV1743">
        <f t="shared" si="1400"/>
        <v>-0.35717256959863808</v>
      </c>
      <c r="BW1743">
        <f t="shared" si="1401"/>
        <v>-0.10325810958507768</v>
      </c>
      <c r="BX1743">
        <f t="shared" si="1402"/>
        <v>-4.71798068532421E-2</v>
      </c>
      <c r="BY1743">
        <f t="shared" si="1403"/>
        <v>-0.1059703395244459</v>
      </c>
      <c r="BZ1743">
        <f t="shared" si="1404"/>
        <v>-0.19657009570666342</v>
      </c>
      <c r="CA1743">
        <f t="shared" si="1405"/>
        <v>-0.13449718289666615</v>
      </c>
      <c r="CB1743">
        <f t="shared" si="1406"/>
        <v>-0.31011394532950831</v>
      </c>
      <c r="CC1743">
        <f t="shared" si="1407"/>
        <v>-0.17748553263522798</v>
      </c>
      <c r="CD1743">
        <f t="shared" si="1408"/>
        <v>-0.25505410597689637</v>
      </c>
      <c r="CE1743">
        <f t="shared" si="1409"/>
        <v>-0.25381703953656021</v>
      </c>
      <c r="CF1743">
        <f t="shared" si="1410"/>
        <v>-0.15071378989543877</v>
      </c>
      <c r="CG1743">
        <f t="shared" si="1411"/>
        <v>-0.10861780008030536</v>
      </c>
      <c r="CH1743">
        <f t="shared" si="1412"/>
        <v>-0.18882099759926541</v>
      </c>
      <c r="CI1743">
        <f t="shared" si="1413"/>
        <v>-0.44619487448339101</v>
      </c>
      <c r="CJ1743">
        <f t="shared" si="1414"/>
        <v>-0.16369571079412945</v>
      </c>
      <c r="CK1743">
        <f t="shared" si="1415"/>
        <v>-9.7617598250793164E-2</v>
      </c>
      <c r="CL1743">
        <f t="shared" si="1416"/>
        <v>-0.2513290785070888</v>
      </c>
      <c r="CM1743">
        <f t="shared" si="1417"/>
        <v>-0.23069011945429144</v>
      </c>
      <c r="CN1743">
        <f t="shared" si="1418"/>
        <v>-0.28694158180777513</v>
      </c>
      <c r="CO1743">
        <f t="shared" si="1419"/>
        <v>-0.13662117757178671</v>
      </c>
      <c r="CP1743">
        <f t="shared" si="1420"/>
        <v>-0.22529952388354521</v>
      </c>
      <c r="CQ1743">
        <f t="shared" si="1421"/>
        <v>-0.21419160226713194</v>
      </c>
      <c r="CR1743">
        <f t="shared" si="1422"/>
        <v>3.7240198912729876</v>
      </c>
      <c r="CS1743">
        <f t="shared" si="1423"/>
        <v>-0.12792901248503974</v>
      </c>
      <c r="CT1743">
        <f t="shared" si="1424"/>
        <v>-0.15262944947551418</v>
      </c>
      <c r="CU1743">
        <f t="shared" si="1425"/>
        <v>-9.1644382318053288E-2</v>
      </c>
      <c r="CV1743">
        <f t="shared" si="1426"/>
        <v>0.58430796653874073</v>
      </c>
      <c r="CX1743">
        <f t="shared" si="1427"/>
        <v>-0.32136625461123608</v>
      </c>
      <c r="CY1743">
        <f t="shared" si="1428"/>
        <v>0.10138813106467412</v>
      </c>
      <c r="CZ1743">
        <f t="shared" si="1429"/>
        <v>0.17872127060821622</v>
      </c>
      <c r="DA1743" t="str">
        <f t="shared" si="1430"/>
        <v/>
      </c>
    </row>
    <row r="1744" spans="1:105" x14ac:dyDescent="0.25">
      <c r="A1744">
        <v>1744</v>
      </c>
      <c r="B1744">
        <v>14694</v>
      </c>
      <c r="C1744">
        <v>8</v>
      </c>
      <c r="D1744">
        <v>9</v>
      </c>
      <c r="E1744">
        <v>1977</v>
      </c>
      <c r="F1744">
        <v>2008</v>
      </c>
      <c r="G1744">
        <v>1252</v>
      </c>
      <c r="H1744">
        <v>306</v>
      </c>
      <c r="I1744">
        <v>1694</v>
      </c>
      <c r="J1744">
        <v>1694</v>
      </c>
      <c r="K1744">
        <v>0</v>
      </c>
      <c r="L1744">
        <v>1694</v>
      </c>
      <c r="M1744">
        <v>2</v>
      </c>
      <c r="N1744">
        <v>0</v>
      </c>
      <c r="O1744">
        <v>2</v>
      </c>
      <c r="P1744">
        <v>5</v>
      </c>
      <c r="Q1744">
        <v>1</v>
      </c>
      <c r="R1744">
        <v>2</v>
      </c>
      <c r="S1744">
        <v>642</v>
      </c>
      <c r="T1744">
        <v>501</v>
      </c>
      <c r="U1744">
        <v>12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1</v>
      </c>
      <c r="AV1744">
        <v>4</v>
      </c>
      <c r="AX1744">
        <v>318750</v>
      </c>
      <c r="BB1744">
        <f t="shared" si="1380"/>
        <v>0.49306198937679635</v>
      </c>
      <c r="BC1744">
        <f t="shared" si="1381"/>
        <v>1.3780219317719313</v>
      </c>
      <c r="BD1744">
        <f t="shared" si="1382"/>
        <v>3.0904568504549434</v>
      </c>
      <c r="BE1744">
        <f t="shared" si="1383"/>
        <v>0.17021851095874629</v>
      </c>
      <c r="BF1744">
        <f t="shared" si="1384"/>
        <v>1.1179723906407448</v>
      </c>
      <c r="BG1744">
        <f t="shared" si="1385"/>
        <v>1.8437829569719788</v>
      </c>
      <c r="BH1744">
        <f t="shared" si="1386"/>
        <v>-0.58542640825121206</v>
      </c>
      <c r="BI1744">
        <f t="shared" si="1387"/>
        <v>1.5254124204817603</v>
      </c>
      <c r="BJ1744">
        <f t="shared" si="1388"/>
        <v>1.4310311094694923</v>
      </c>
      <c r="BK1744">
        <f t="shared" si="1389"/>
        <v>-0.78942087648064874</v>
      </c>
      <c r="BL1744">
        <f t="shared" si="1390"/>
        <v>0.39041321753471697</v>
      </c>
      <c r="BM1744">
        <f t="shared" si="1391"/>
        <v>0.78965335510324319</v>
      </c>
      <c r="BN1744">
        <f t="shared" si="1392"/>
        <v>-0.76924933262188744</v>
      </c>
      <c r="BO1744">
        <f t="shared" si="1393"/>
        <v>-1.0605414743596004</v>
      </c>
      <c r="BP1744">
        <f t="shared" si="1394"/>
        <v>-0.92737254661820245</v>
      </c>
      <c r="BQ1744">
        <f t="shared" si="1395"/>
        <v>0.60872532306641436</v>
      </c>
      <c r="BR1744">
        <f t="shared" si="1396"/>
        <v>0.30404081389622228</v>
      </c>
      <c r="BS1744">
        <f t="shared" si="1397"/>
        <v>0.79576258322250704</v>
      </c>
      <c r="BT1744">
        <f t="shared" si="1398"/>
        <v>3.2632613567477624</v>
      </c>
      <c r="BU1744">
        <f t="shared" si="1399"/>
        <v>1.1328795561181582</v>
      </c>
      <c r="BV1744">
        <f t="shared" si="1400"/>
        <v>-0.35717256959863808</v>
      </c>
      <c r="BW1744">
        <f t="shared" si="1401"/>
        <v>-0.10325810958507768</v>
      </c>
      <c r="BX1744">
        <f t="shared" si="1402"/>
        <v>-4.71798068532421E-2</v>
      </c>
      <c r="BY1744">
        <f t="shared" si="1403"/>
        <v>-0.1059703395244459</v>
      </c>
      <c r="BZ1744">
        <f t="shared" si="1404"/>
        <v>-0.19657009570666342</v>
      </c>
      <c r="CA1744">
        <f t="shared" si="1405"/>
        <v>-0.13449718289666615</v>
      </c>
      <c r="CB1744">
        <f t="shared" si="1406"/>
        <v>-0.31011394532950831</v>
      </c>
      <c r="CC1744">
        <f t="shared" si="1407"/>
        <v>-0.17748553263522798</v>
      </c>
      <c r="CD1744">
        <f t="shared" si="1408"/>
        <v>-0.25505410597689637</v>
      </c>
      <c r="CE1744">
        <f t="shared" si="1409"/>
        <v>-0.25381703953656021</v>
      </c>
      <c r="CF1744">
        <f t="shared" si="1410"/>
        <v>-0.15071378989543877</v>
      </c>
      <c r="CG1744">
        <f t="shared" si="1411"/>
        <v>-0.10861780008030536</v>
      </c>
      <c r="CH1744">
        <f t="shared" si="1412"/>
        <v>-0.18882099759926541</v>
      </c>
      <c r="CI1744">
        <f t="shared" si="1413"/>
        <v>-0.44619487448339101</v>
      </c>
      <c r="CJ1744">
        <f t="shared" si="1414"/>
        <v>-0.16369571079412945</v>
      </c>
      <c r="CK1744">
        <f t="shared" si="1415"/>
        <v>-9.7617598250793164E-2</v>
      </c>
      <c r="CL1744">
        <f t="shared" si="1416"/>
        <v>-0.2513290785070888</v>
      </c>
      <c r="CM1744">
        <f t="shared" si="1417"/>
        <v>-0.23069011945429144</v>
      </c>
      <c r="CN1744">
        <f t="shared" si="1418"/>
        <v>-0.28694158180777513</v>
      </c>
      <c r="CO1744">
        <f t="shared" si="1419"/>
        <v>-0.13662117757178671</v>
      </c>
      <c r="CP1744">
        <f t="shared" si="1420"/>
        <v>-0.22529952388354521</v>
      </c>
      <c r="CQ1744">
        <f t="shared" si="1421"/>
        <v>-0.21419160226713194</v>
      </c>
      <c r="CR1744">
        <f t="shared" si="1422"/>
        <v>-0.26837784803098957</v>
      </c>
      <c r="CS1744">
        <f t="shared" si="1423"/>
        <v>-0.12792901248503974</v>
      </c>
      <c r="CT1744">
        <f t="shared" si="1424"/>
        <v>-0.15262944947551418</v>
      </c>
      <c r="CU1744">
        <f t="shared" si="1425"/>
        <v>10.905681495848341</v>
      </c>
      <c r="CV1744">
        <f t="shared" si="1426"/>
        <v>0.58430796653874073</v>
      </c>
      <c r="CX1744">
        <f t="shared" si="1427"/>
        <v>1.786184937016249</v>
      </c>
      <c r="CY1744">
        <f t="shared" si="1428"/>
        <v>1.2730769719847417</v>
      </c>
      <c r="CZ1744">
        <f t="shared" si="1429"/>
        <v>0.26327978377877459</v>
      </c>
      <c r="DA1744" t="str">
        <f t="shared" si="1430"/>
        <v/>
      </c>
    </row>
    <row r="1745" spans="1:105" x14ac:dyDescent="0.25">
      <c r="A1745">
        <v>1745</v>
      </c>
      <c r="B1745">
        <v>15417</v>
      </c>
      <c r="C1745">
        <v>7</v>
      </c>
      <c r="D1745">
        <v>5</v>
      </c>
      <c r="E1745">
        <v>1981</v>
      </c>
      <c r="F1745">
        <v>1981</v>
      </c>
      <c r="G1745">
        <v>121</v>
      </c>
      <c r="H1745">
        <v>1619</v>
      </c>
      <c r="I1745">
        <v>1740</v>
      </c>
      <c r="J1745">
        <v>1740</v>
      </c>
      <c r="K1745">
        <v>0</v>
      </c>
      <c r="L1745">
        <v>1740</v>
      </c>
      <c r="M1745">
        <v>1</v>
      </c>
      <c r="N1745">
        <v>1</v>
      </c>
      <c r="O1745">
        <v>2</v>
      </c>
      <c r="P1745">
        <v>7</v>
      </c>
      <c r="Q1745">
        <v>0</v>
      </c>
      <c r="R1745">
        <v>2</v>
      </c>
      <c r="S1745">
        <v>540</v>
      </c>
      <c r="T1745">
        <v>228</v>
      </c>
      <c r="U1745">
        <v>20</v>
      </c>
      <c r="V1745">
        <v>218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1</v>
      </c>
      <c r="AV1745">
        <v>4</v>
      </c>
      <c r="AX1745">
        <v>241600</v>
      </c>
      <c r="BB1745">
        <f t="shared" si="1380"/>
        <v>0.57326288855942287</v>
      </c>
      <c r="BC1745">
        <f t="shared" si="1381"/>
        <v>0.65274723083933595</v>
      </c>
      <c r="BD1745">
        <f t="shared" si="1382"/>
        <v>-0.51240735344330679</v>
      </c>
      <c r="BE1745">
        <f t="shared" si="1383"/>
        <v>0.30385424085766322</v>
      </c>
      <c r="BF1745">
        <f t="shared" si="1384"/>
        <v>-0.19000686273287545</v>
      </c>
      <c r="BG1745">
        <f t="shared" si="1385"/>
        <v>-0.73710471338738182</v>
      </c>
      <c r="BH1745">
        <f t="shared" si="1386"/>
        <v>2.3757160467909704</v>
      </c>
      <c r="BI1745">
        <f t="shared" si="1387"/>
        <v>1.6356299847412803</v>
      </c>
      <c r="BJ1745">
        <f t="shared" si="1388"/>
        <v>1.5539823872024972</v>
      </c>
      <c r="BK1745">
        <f t="shared" si="1389"/>
        <v>-0.78942087648064874</v>
      </c>
      <c r="BL1745">
        <f t="shared" si="1390"/>
        <v>0.4842306813278317</v>
      </c>
      <c r="BM1745">
        <f t="shared" si="1391"/>
        <v>-1.0396594366417218</v>
      </c>
      <c r="BN1745">
        <f t="shared" si="1392"/>
        <v>1.2088203798343946</v>
      </c>
      <c r="BO1745">
        <f t="shared" si="1393"/>
        <v>-1.0605414743596004</v>
      </c>
      <c r="BP1745">
        <f t="shared" si="1394"/>
        <v>0.33150421349700426</v>
      </c>
      <c r="BQ1745">
        <f t="shared" si="1395"/>
        <v>-0.94767465068294066</v>
      </c>
      <c r="BR1745">
        <f t="shared" si="1396"/>
        <v>0.30404081389622228</v>
      </c>
      <c r="BS1745">
        <f t="shared" si="1397"/>
        <v>0.31010923628380199</v>
      </c>
      <c r="BT1745">
        <f t="shared" si="1398"/>
        <v>1.0764145800739082</v>
      </c>
      <c r="BU1745">
        <f t="shared" si="1399"/>
        <v>-0.41027276333084051</v>
      </c>
      <c r="BV1745">
        <f t="shared" si="1400"/>
        <v>3.1827086293634403</v>
      </c>
      <c r="BW1745">
        <f t="shared" si="1401"/>
        <v>-0.10325810958507768</v>
      </c>
      <c r="BX1745">
        <f t="shared" si="1402"/>
        <v>-4.71798068532421E-2</v>
      </c>
      <c r="BY1745">
        <f t="shared" si="1403"/>
        <v>-0.1059703395244459</v>
      </c>
      <c r="BZ1745">
        <f t="shared" si="1404"/>
        <v>-0.19657009570666342</v>
      </c>
      <c r="CA1745">
        <f t="shared" si="1405"/>
        <v>-0.13449718289666615</v>
      </c>
      <c r="CB1745">
        <f t="shared" si="1406"/>
        <v>-0.31011394532950831</v>
      </c>
      <c r="CC1745">
        <f t="shared" si="1407"/>
        <v>-0.17748553263522798</v>
      </c>
      <c r="CD1745">
        <f t="shared" si="1408"/>
        <v>-0.25505410597689637</v>
      </c>
      <c r="CE1745">
        <f t="shared" si="1409"/>
        <v>-0.25381703953656021</v>
      </c>
      <c r="CF1745">
        <f t="shared" si="1410"/>
        <v>-0.15071378989543877</v>
      </c>
      <c r="CG1745">
        <f t="shared" si="1411"/>
        <v>-0.10861780008030536</v>
      </c>
      <c r="CH1745">
        <f t="shared" si="1412"/>
        <v>-0.18882099759926541</v>
      </c>
      <c r="CI1745">
        <f t="shared" si="1413"/>
        <v>-0.44619487448339101</v>
      </c>
      <c r="CJ1745">
        <f t="shared" si="1414"/>
        <v>-0.16369571079412945</v>
      </c>
      <c r="CK1745">
        <f t="shared" si="1415"/>
        <v>-9.7617598250793164E-2</v>
      </c>
      <c r="CL1745">
        <f t="shared" si="1416"/>
        <v>-0.2513290785070888</v>
      </c>
      <c r="CM1745">
        <f t="shared" si="1417"/>
        <v>-0.23069011945429144</v>
      </c>
      <c r="CN1745">
        <f t="shared" si="1418"/>
        <v>-0.28694158180777513</v>
      </c>
      <c r="CO1745">
        <f t="shared" si="1419"/>
        <v>-0.13662117757178671</v>
      </c>
      <c r="CP1745">
        <f t="shared" si="1420"/>
        <v>-0.22529952388354521</v>
      </c>
      <c r="CQ1745">
        <f t="shared" si="1421"/>
        <v>-0.21419160226713194</v>
      </c>
      <c r="CR1745">
        <f t="shared" si="1422"/>
        <v>-0.26837784803098957</v>
      </c>
      <c r="CS1745">
        <f t="shared" si="1423"/>
        <v>-0.12792901248503974</v>
      </c>
      <c r="CT1745">
        <f t="shared" si="1424"/>
        <v>-0.15262944947551418</v>
      </c>
      <c r="CU1745">
        <f t="shared" si="1425"/>
        <v>10.905681495848341</v>
      </c>
      <c r="CV1745">
        <f t="shared" si="1426"/>
        <v>0.58430796653874073</v>
      </c>
      <c r="CX1745">
        <f t="shared" si="1427"/>
        <v>0.78712149963338895</v>
      </c>
      <c r="CY1745">
        <f t="shared" si="1428"/>
        <v>0.57460139486730599</v>
      </c>
      <c r="CZ1745">
        <f t="shared" si="1429"/>
        <v>4.5164794929786881E-2</v>
      </c>
      <c r="DA1745" t="str">
        <f t="shared" si="1430"/>
        <v/>
      </c>
    </row>
    <row r="1746" spans="1:105" x14ac:dyDescent="0.25">
      <c r="A1746">
        <v>1746</v>
      </c>
      <c r="B1746">
        <v>9600</v>
      </c>
      <c r="C1746">
        <v>8</v>
      </c>
      <c r="D1746">
        <v>5</v>
      </c>
      <c r="E1746">
        <v>1976</v>
      </c>
      <c r="F1746">
        <v>1976</v>
      </c>
      <c r="G1746">
        <v>0</v>
      </c>
      <c r="H1746">
        <v>392</v>
      </c>
      <c r="I1746">
        <v>392</v>
      </c>
      <c r="J1746">
        <v>1487</v>
      </c>
      <c r="K1746">
        <v>1012</v>
      </c>
      <c r="L1746">
        <v>2499</v>
      </c>
      <c r="M1746">
        <v>2</v>
      </c>
      <c r="N1746">
        <v>1</v>
      </c>
      <c r="O1746">
        <v>4</v>
      </c>
      <c r="P1746">
        <v>5</v>
      </c>
      <c r="Q1746">
        <v>1</v>
      </c>
      <c r="R1746">
        <v>2</v>
      </c>
      <c r="S1746">
        <v>527</v>
      </c>
      <c r="T1746">
        <v>0</v>
      </c>
      <c r="U1746">
        <v>64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1</v>
      </c>
      <c r="AV1746">
        <v>3</v>
      </c>
      <c r="AX1746">
        <v>180500</v>
      </c>
      <c r="BB1746">
        <f t="shared" si="1380"/>
        <v>-7.2004926855982795E-2</v>
      </c>
      <c r="BC1746">
        <f t="shared" si="1381"/>
        <v>1.3780219317719313</v>
      </c>
      <c r="BD1746">
        <f t="shared" si="1382"/>
        <v>-0.51240735344330679</v>
      </c>
      <c r="BE1746">
        <f t="shared" si="1383"/>
        <v>0.13680957848401709</v>
      </c>
      <c r="BF1746">
        <f t="shared" si="1384"/>
        <v>-0.43222524298724957</v>
      </c>
      <c r="BG1746">
        <f t="shared" si="1385"/>
        <v>-1.0132209009324593</v>
      </c>
      <c r="BH1746">
        <f t="shared" si="1386"/>
        <v>-0.39147496032004098</v>
      </c>
      <c r="BI1746">
        <f t="shared" si="1387"/>
        <v>-1.594223854863785</v>
      </c>
      <c r="BJ1746">
        <f t="shared" si="1388"/>
        <v>0.87775035967097115</v>
      </c>
      <c r="BK1746">
        <f t="shared" si="1389"/>
        <v>1.5727922775750056</v>
      </c>
      <c r="BL1746">
        <f t="shared" si="1390"/>
        <v>2.0322188339142246</v>
      </c>
      <c r="BM1746">
        <f t="shared" si="1391"/>
        <v>0.78965335510324319</v>
      </c>
      <c r="BN1746">
        <f t="shared" si="1392"/>
        <v>1.2088203798343946</v>
      </c>
      <c r="BO1746">
        <f t="shared" si="1393"/>
        <v>1.407428343154661</v>
      </c>
      <c r="BP1746">
        <f t="shared" si="1394"/>
        <v>-0.92737254661820245</v>
      </c>
      <c r="BQ1746">
        <f t="shared" si="1395"/>
        <v>0.60872532306641436</v>
      </c>
      <c r="BR1746">
        <f t="shared" si="1396"/>
        <v>0.30404081389622228</v>
      </c>
      <c r="BS1746">
        <f t="shared" si="1397"/>
        <v>0.24821224108573173</v>
      </c>
      <c r="BT1746">
        <f t="shared" si="1398"/>
        <v>-0.74996294769766236</v>
      </c>
      <c r="BU1746">
        <f t="shared" si="1399"/>
        <v>0.26871425722671899</v>
      </c>
      <c r="BV1746">
        <f t="shared" si="1400"/>
        <v>-0.35717256959863808</v>
      </c>
      <c r="BW1746">
        <f t="shared" si="1401"/>
        <v>-0.10325810958507768</v>
      </c>
      <c r="BX1746">
        <f t="shared" si="1402"/>
        <v>-4.71798068532421E-2</v>
      </c>
      <c r="BY1746">
        <f t="shared" si="1403"/>
        <v>-0.1059703395244459</v>
      </c>
      <c r="BZ1746">
        <f t="shared" si="1404"/>
        <v>-0.19657009570666342</v>
      </c>
      <c r="CA1746">
        <f t="shared" si="1405"/>
        <v>-0.13449718289666615</v>
      </c>
      <c r="CB1746">
        <f t="shared" si="1406"/>
        <v>-0.31011394532950831</v>
      </c>
      <c r="CC1746">
        <f t="shared" si="1407"/>
        <v>-0.17748553263522798</v>
      </c>
      <c r="CD1746">
        <f t="shared" si="1408"/>
        <v>-0.25505410597689637</v>
      </c>
      <c r="CE1746">
        <f t="shared" si="1409"/>
        <v>-0.25381703953656021</v>
      </c>
      <c r="CF1746">
        <f t="shared" si="1410"/>
        <v>-0.15071378989543877</v>
      </c>
      <c r="CG1746">
        <f t="shared" si="1411"/>
        <v>-0.10861780008030536</v>
      </c>
      <c r="CH1746">
        <f t="shared" si="1412"/>
        <v>-0.18882099759926541</v>
      </c>
      <c r="CI1746">
        <f t="shared" si="1413"/>
        <v>-0.44619487448339101</v>
      </c>
      <c r="CJ1746">
        <f t="shared" si="1414"/>
        <v>-0.16369571079412945</v>
      </c>
      <c r="CK1746">
        <f t="shared" si="1415"/>
        <v>-9.7617598250793164E-2</v>
      </c>
      <c r="CL1746">
        <f t="shared" si="1416"/>
        <v>-0.2513290785070888</v>
      </c>
      <c r="CM1746">
        <f t="shared" si="1417"/>
        <v>-0.23069011945429144</v>
      </c>
      <c r="CN1746">
        <f t="shared" si="1418"/>
        <v>-0.28694158180777513</v>
      </c>
      <c r="CO1746">
        <f t="shared" si="1419"/>
        <v>-0.13662117757178671</v>
      </c>
      <c r="CP1746">
        <f t="shared" si="1420"/>
        <v>-0.22529952388354521</v>
      </c>
      <c r="CQ1746">
        <f t="shared" si="1421"/>
        <v>-0.21419160226713194</v>
      </c>
      <c r="CR1746">
        <f t="shared" si="1422"/>
        <v>-0.26837784803098957</v>
      </c>
      <c r="CS1746">
        <f t="shared" si="1423"/>
        <v>-0.12792901248503974</v>
      </c>
      <c r="CT1746">
        <f t="shared" si="1424"/>
        <v>-0.15262944947551418</v>
      </c>
      <c r="CU1746">
        <f t="shared" si="1425"/>
        <v>10.905681495848341</v>
      </c>
      <c r="CV1746">
        <f t="shared" si="1426"/>
        <v>-0.57785152491952818</v>
      </c>
      <c r="CX1746">
        <f t="shared" si="1427"/>
        <v>-4.1004838286039279E-3</v>
      </c>
      <c r="CY1746">
        <f t="shared" si="1428"/>
        <v>0.43764860245385873</v>
      </c>
      <c r="CZ1746">
        <f t="shared" si="1429"/>
        <v>0.19514225523139064</v>
      </c>
      <c r="DA1746" t="str">
        <f t="shared" si="1430"/>
        <v/>
      </c>
    </row>
    <row r="1747" spans="1:105" x14ac:dyDescent="0.25">
      <c r="A1747">
        <v>1747</v>
      </c>
      <c r="B1747">
        <v>12732</v>
      </c>
      <c r="C1747">
        <v>7</v>
      </c>
      <c r="D1747">
        <v>6</v>
      </c>
      <c r="E1747">
        <v>1974</v>
      </c>
      <c r="F1747">
        <v>1974</v>
      </c>
      <c r="G1747">
        <v>560</v>
      </c>
      <c r="H1747">
        <v>150</v>
      </c>
      <c r="I1747">
        <v>752</v>
      </c>
      <c r="J1747">
        <v>1285</v>
      </c>
      <c r="K1747">
        <v>782</v>
      </c>
      <c r="L1747">
        <v>2067</v>
      </c>
      <c r="M1747">
        <v>2</v>
      </c>
      <c r="N1747">
        <v>1</v>
      </c>
      <c r="O1747">
        <v>3</v>
      </c>
      <c r="P1747">
        <v>7</v>
      </c>
      <c r="Q1747">
        <v>2</v>
      </c>
      <c r="R1747">
        <v>2</v>
      </c>
      <c r="S1747">
        <v>784</v>
      </c>
      <c r="T1747">
        <v>297</v>
      </c>
      <c r="U1747">
        <v>4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1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3</v>
      </c>
      <c r="AX1747">
        <v>206000</v>
      </c>
      <c r="BB1747">
        <f t="shared" si="1380"/>
        <v>0.27542137499738673</v>
      </c>
      <c r="BC1747">
        <f t="shared" si="1381"/>
        <v>0.65274723083933595</v>
      </c>
      <c r="BD1747">
        <f t="shared" si="1382"/>
        <v>0.38830869753125574</v>
      </c>
      <c r="BE1747">
        <f t="shared" si="1383"/>
        <v>6.9991713534558631E-2</v>
      </c>
      <c r="BF1747">
        <f t="shared" si="1384"/>
        <v>-0.52911259508899922</v>
      </c>
      <c r="BG1747">
        <f t="shared" si="1385"/>
        <v>0.26467219844971751</v>
      </c>
      <c r="BH1747">
        <f t="shared" si="1386"/>
        <v>-0.93724531380077836</v>
      </c>
      <c r="BI1747">
        <f t="shared" si="1387"/>
        <v>-0.73165161283275881</v>
      </c>
      <c r="BJ1747">
        <f t="shared" si="1388"/>
        <v>0.33783387919125474</v>
      </c>
      <c r="BK1747">
        <f t="shared" si="1389"/>
        <v>1.035925651653266</v>
      </c>
      <c r="BL1747">
        <f t="shared" si="1390"/>
        <v>1.1511504782919297</v>
      </c>
      <c r="BM1747">
        <f t="shared" si="1391"/>
        <v>0.78965335510324319</v>
      </c>
      <c r="BN1747">
        <f t="shared" si="1392"/>
        <v>1.2088203798343946</v>
      </c>
      <c r="BO1747">
        <f t="shared" si="1393"/>
        <v>0.17344343439753029</v>
      </c>
      <c r="BP1747">
        <f t="shared" si="1394"/>
        <v>0.33150421349700426</v>
      </c>
      <c r="BQ1747">
        <f t="shared" si="1395"/>
        <v>2.165125296815769</v>
      </c>
      <c r="BR1747">
        <f t="shared" si="1396"/>
        <v>0.30404081389622228</v>
      </c>
      <c r="BS1747">
        <f t="shared" si="1397"/>
        <v>1.4718682230783515</v>
      </c>
      <c r="BT1747">
        <f t="shared" si="1398"/>
        <v>1.6291340950574098</v>
      </c>
      <c r="BU1747">
        <f t="shared" si="1399"/>
        <v>-0.10164229944104071</v>
      </c>
      <c r="BV1747">
        <f t="shared" si="1400"/>
        <v>-0.35717256959863808</v>
      </c>
      <c r="BW1747">
        <f t="shared" si="1401"/>
        <v>-0.10325810958507768</v>
      </c>
      <c r="BX1747">
        <f t="shared" si="1402"/>
        <v>-4.71798068532421E-2</v>
      </c>
      <c r="BY1747">
        <f t="shared" si="1403"/>
        <v>-0.1059703395244459</v>
      </c>
      <c r="BZ1747">
        <f t="shared" si="1404"/>
        <v>-0.19657009570666342</v>
      </c>
      <c r="CA1747">
        <f t="shared" si="1405"/>
        <v>-0.13449718289666615</v>
      </c>
      <c r="CB1747">
        <f t="shared" si="1406"/>
        <v>-0.31011394532950831</v>
      </c>
      <c r="CC1747">
        <f t="shared" si="1407"/>
        <v>-0.17748553263522798</v>
      </c>
      <c r="CD1747">
        <f t="shared" si="1408"/>
        <v>-0.25505410597689637</v>
      </c>
      <c r="CE1747">
        <f t="shared" si="1409"/>
        <v>-0.25381703953656021</v>
      </c>
      <c r="CF1747">
        <f t="shared" si="1410"/>
        <v>-0.15071378989543877</v>
      </c>
      <c r="CG1747">
        <f t="shared" si="1411"/>
        <v>-0.10861780008030536</v>
      </c>
      <c r="CH1747">
        <f t="shared" si="1412"/>
        <v>-0.18882099759926541</v>
      </c>
      <c r="CI1747">
        <f t="shared" si="1413"/>
        <v>-0.44619487448339101</v>
      </c>
      <c r="CJ1747">
        <f t="shared" si="1414"/>
        <v>-0.16369571079412945</v>
      </c>
      <c r="CK1747">
        <f t="shared" si="1415"/>
        <v>-9.7617598250793164E-2</v>
      </c>
      <c r="CL1747">
        <f t="shared" si="1416"/>
        <v>-0.2513290785070888</v>
      </c>
      <c r="CM1747">
        <f t="shared" si="1417"/>
        <v>4.3324111444767475</v>
      </c>
      <c r="CN1747">
        <f t="shared" si="1418"/>
        <v>-0.28694158180777513</v>
      </c>
      <c r="CO1747">
        <f t="shared" si="1419"/>
        <v>-0.13662117757178671</v>
      </c>
      <c r="CP1747">
        <f t="shared" si="1420"/>
        <v>-0.22529952388354521</v>
      </c>
      <c r="CQ1747">
        <f t="shared" si="1421"/>
        <v>-0.21419160226713194</v>
      </c>
      <c r="CR1747">
        <f t="shared" si="1422"/>
        <v>-0.26837784803098957</v>
      </c>
      <c r="CS1747">
        <f t="shared" si="1423"/>
        <v>-0.12792901248503974</v>
      </c>
      <c r="CT1747">
        <f t="shared" si="1424"/>
        <v>-0.15262944947551418</v>
      </c>
      <c r="CU1747">
        <f t="shared" si="1425"/>
        <v>-9.1644382318053288E-2</v>
      </c>
      <c r="CV1747">
        <f t="shared" si="1426"/>
        <v>-0.57785152491952818</v>
      </c>
      <c r="CX1747">
        <f t="shared" si="1427"/>
        <v>0.32611491025127853</v>
      </c>
      <c r="CY1747">
        <f t="shared" si="1428"/>
        <v>0.49040838531925052</v>
      </c>
      <c r="CZ1747">
        <f t="shared" si="1429"/>
        <v>2.6992345949910332E-2</v>
      </c>
      <c r="DA1747" t="str">
        <f t="shared" si="1430"/>
        <v/>
      </c>
    </row>
    <row r="1748" spans="1:105" x14ac:dyDescent="0.25">
      <c r="A1748">
        <v>1748</v>
      </c>
      <c r="B1748">
        <v>10400</v>
      </c>
      <c r="C1748">
        <v>6</v>
      </c>
      <c r="D1748">
        <v>7</v>
      </c>
      <c r="E1748">
        <v>1967</v>
      </c>
      <c r="F1748">
        <v>1997</v>
      </c>
      <c r="G1748">
        <v>0</v>
      </c>
      <c r="H1748">
        <v>932</v>
      </c>
      <c r="I1748">
        <v>932</v>
      </c>
      <c r="J1748">
        <v>1271</v>
      </c>
      <c r="K1748">
        <v>1369</v>
      </c>
      <c r="L1748">
        <v>2640</v>
      </c>
      <c r="M1748">
        <v>2</v>
      </c>
      <c r="N1748">
        <v>1</v>
      </c>
      <c r="O1748">
        <v>5</v>
      </c>
      <c r="P1748">
        <v>8</v>
      </c>
      <c r="Q1748">
        <v>1</v>
      </c>
      <c r="R1748">
        <v>2</v>
      </c>
      <c r="S1748">
        <v>515</v>
      </c>
      <c r="T1748">
        <v>0</v>
      </c>
      <c r="U1748">
        <v>12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1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3</v>
      </c>
      <c r="AX1748">
        <v>256900</v>
      </c>
      <c r="BB1748">
        <f t="shared" si="1380"/>
        <v>1.6737423553562416E-2</v>
      </c>
      <c r="BC1748">
        <f t="shared" si="1381"/>
        <v>-7.2527470093259272E-2</v>
      </c>
      <c r="BD1748">
        <f t="shared" si="1382"/>
        <v>1.2890247485058182</v>
      </c>
      <c r="BE1748">
        <f t="shared" si="1383"/>
        <v>-0.16387081378854593</v>
      </c>
      <c r="BF1748">
        <f t="shared" si="1384"/>
        <v>0.58509195408112169</v>
      </c>
      <c r="BG1748">
        <f t="shared" si="1385"/>
        <v>-1.0132209009324593</v>
      </c>
      <c r="BH1748">
        <f t="shared" si="1386"/>
        <v>0.82635971273614994</v>
      </c>
      <c r="BI1748">
        <f t="shared" si="1387"/>
        <v>-0.30036549181724559</v>
      </c>
      <c r="BJ1748">
        <f t="shared" si="1388"/>
        <v>0.3004139250986011</v>
      </c>
      <c r="BK1748">
        <f t="shared" si="1389"/>
        <v>2.406102649114402</v>
      </c>
      <c r="BL1748">
        <f t="shared" si="1390"/>
        <v>2.3197897555409459</v>
      </c>
      <c r="BM1748">
        <f t="shared" si="1391"/>
        <v>0.78965335510324319</v>
      </c>
      <c r="BN1748">
        <f t="shared" si="1392"/>
        <v>1.2088203798343946</v>
      </c>
      <c r="BO1748">
        <f t="shared" si="1393"/>
        <v>2.6414132519117914</v>
      </c>
      <c r="BP1748">
        <f t="shared" si="1394"/>
        <v>0.96094259355460765</v>
      </c>
      <c r="BQ1748">
        <f t="shared" si="1395"/>
        <v>0.60872532306641436</v>
      </c>
      <c r="BR1748">
        <f t="shared" si="1396"/>
        <v>0.30404081389622228</v>
      </c>
      <c r="BS1748">
        <f t="shared" si="1397"/>
        <v>0.19107655321058994</v>
      </c>
      <c r="BT1748">
        <f t="shared" si="1398"/>
        <v>-0.74996294769766236</v>
      </c>
      <c r="BU1748">
        <f t="shared" si="1399"/>
        <v>1.1328795561181582</v>
      </c>
      <c r="BV1748">
        <f t="shared" si="1400"/>
        <v>-0.35717256959863808</v>
      </c>
      <c r="BW1748">
        <f t="shared" si="1401"/>
        <v>-0.10325810958507768</v>
      </c>
      <c r="BX1748">
        <f t="shared" si="1402"/>
        <v>-4.71798068532421E-2</v>
      </c>
      <c r="BY1748">
        <f t="shared" si="1403"/>
        <v>-0.1059703395244459</v>
      </c>
      <c r="BZ1748">
        <f t="shared" si="1404"/>
        <v>-0.19657009570666342</v>
      </c>
      <c r="CA1748">
        <f t="shared" si="1405"/>
        <v>-0.13449718289666615</v>
      </c>
      <c r="CB1748">
        <f t="shared" si="1406"/>
        <v>-0.31011394532950831</v>
      </c>
      <c r="CC1748">
        <f t="shared" si="1407"/>
        <v>-0.17748553263522798</v>
      </c>
      <c r="CD1748">
        <f t="shared" si="1408"/>
        <v>-0.25505410597689637</v>
      </c>
      <c r="CE1748">
        <f t="shared" si="1409"/>
        <v>-0.25381703953656021</v>
      </c>
      <c r="CF1748">
        <f t="shared" si="1410"/>
        <v>-0.15071378989543877</v>
      </c>
      <c r="CG1748">
        <f t="shared" si="1411"/>
        <v>-0.10861780008030536</v>
      </c>
      <c r="CH1748">
        <f t="shared" si="1412"/>
        <v>-0.18882099759926541</v>
      </c>
      <c r="CI1748">
        <f t="shared" si="1413"/>
        <v>-0.44619487448339101</v>
      </c>
      <c r="CJ1748">
        <f t="shared" si="1414"/>
        <v>-0.16369571079412945</v>
      </c>
      <c r="CK1748">
        <f t="shared" si="1415"/>
        <v>-9.7617598250793164E-2</v>
      </c>
      <c r="CL1748">
        <f t="shared" si="1416"/>
        <v>-0.2513290785070888</v>
      </c>
      <c r="CM1748">
        <f t="shared" si="1417"/>
        <v>4.3324111444767475</v>
      </c>
      <c r="CN1748">
        <f t="shared" si="1418"/>
        <v>-0.28694158180777513</v>
      </c>
      <c r="CO1748">
        <f t="shared" si="1419"/>
        <v>-0.13662117757178671</v>
      </c>
      <c r="CP1748">
        <f t="shared" si="1420"/>
        <v>-0.22529952388354521</v>
      </c>
      <c r="CQ1748">
        <f t="shared" si="1421"/>
        <v>-0.21419160226713194</v>
      </c>
      <c r="CR1748">
        <f t="shared" si="1422"/>
        <v>-0.26837784803098957</v>
      </c>
      <c r="CS1748">
        <f t="shared" si="1423"/>
        <v>-0.12792901248503974</v>
      </c>
      <c r="CT1748">
        <f t="shared" si="1424"/>
        <v>-0.15262944947551418</v>
      </c>
      <c r="CU1748">
        <f t="shared" si="1425"/>
        <v>-9.1644382318053288E-2</v>
      </c>
      <c r="CV1748">
        <f t="shared" si="1426"/>
        <v>-0.57785152491952818</v>
      </c>
      <c r="CX1748">
        <f t="shared" si="1427"/>
        <v>0.98525073608131841</v>
      </c>
      <c r="CY1748">
        <f t="shared" si="1428"/>
        <v>0.36580569359084286</v>
      </c>
      <c r="CZ1748">
        <f t="shared" si="1429"/>
        <v>0.38371216066602715</v>
      </c>
      <c r="DA1748" t="str">
        <f t="shared" si="1430"/>
        <v/>
      </c>
    </row>
    <row r="1749" spans="1:105" x14ac:dyDescent="0.25">
      <c r="A1749">
        <v>1749</v>
      </c>
      <c r="B1749">
        <v>9600</v>
      </c>
      <c r="C1749">
        <v>5</v>
      </c>
      <c r="D1749">
        <v>5</v>
      </c>
      <c r="E1749">
        <v>1969</v>
      </c>
      <c r="F1749">
        <v>1969</v>
      </c>
      <c r="G1749">
        <v>553</v>
      </c>
      <c r="H1749">
        <v>588</v>
      </c>
      <c r="I1749">
        <v>1288</v>
      </c>
      <c r="J1749">
        <v>1336</v>
      </c>
      <c r="K1749">
        <v>0</v>
      </c>
      <c r="L1749">
        <v>1336</v>
      </c>
      <c r="M1749">
        <v>2</v>
      </c>
      <c r="N1749">
        <v>0</v>
      </c>
      <c r="O1749">
        <v>3</v>
      </c>
      <c r="P1749">
        <v>6</v>
      </c>
      <c r="Q1749">
        <v>1</v>
      </c>
      <c r="R1749">
        <v>2</v>
      </c>
      <c r="S1749">
        <v>502</v>
      </c>
      <c r="T1749">
        <v>312</v>
      </c>
      <c r="U1749">
        <v>11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1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4</v>
      </c>
      <c r="AX1749">
        <v>163000</v>
      </c>
      <c r="BB1749">
        <f t="shared" si="1380"/>
        <v>-7.2004926855982795E-2</v>
      </c>
      <c r="BC1749">
        <f t="shared" si="1381"/>
        <v>-0.79780217102585449</v>
      </c>
      <c r="BD1749">
        <f t="shared" si="1382"/>
        <v>-0.51240735344330679</v>
      </c>
      <c r="BE1749">
        <f t="shared" si="1383"/>
        <v>-9.705294883908748E-2</v>
      </c>
      <c r="BF1749">
        <f t="shared" si="1384"/>
        <v>-0.77133097534337336</v>
      </c>
      <c r="BG1749">
        <f t="shared" si="1385"/>
        <v>0.24869853470744027</v>
      </c>
      <c r="BH1749">
        <f t="shared" si="1386"/>
        <v>5.0553921011465358E-2</v>
      </c>
      <c r="BI1749">
        <f t="shared" si="1387"/>
        <v>0.55262261419121383</v>
      </c>
      <c r="BJ1749">
        <f t="shared" si="1388"/>
        <v>0.47414942624306428</v>
      </c>
      <c r="BK1749">
        <f t="shared" si="1389"/>
        <v>-0.78942087648064874</v>
      </c>
      <c r="BL1749">
        <f t="shared" si="1390"/>
        <v>-0.33973139198561064</v>
      </c>
      <c r="BM1749">
        <f t="shared" si="1391"/>
        <v>0.78965335510324319</v>
      </c>
      <c r="BN1749">
        <f t="shared" si="1392"/>
        <v>-0.76924933262188744</v>
      </c>
      <c r="BO1749">
        <f t="shared" si="1393"/>
        <v>0.17344343439753029</v>
      </c>
      <c r="BP1749">
        <f t="shared" si="1394"/>
        <v>-0.29793416656059907</v>
      </c>
      <c r="BQ1749">
        <f t="shared" si="1395"/>
        <v>0.60872532306641436</v>
      </c>
      <c r="BR1749">
        <f t="shared" si="1396"/>
        <v>0.30404081389622228</v>
      </c>
      <c r="BS1749">
        <f t="shared" si="1397"/>
        <v>0.12917955801251968</v>
      </c>
      <c r="BT1749">
        <f t="shared" si="1398"/>
        <v>1.7492905113581712</v>
      </c>
      <c r="BU1749">
        <f t="shared" si="1399"/>
        <v>-0.5491564720812504</v>
      </c>
      <c r="BV1749">
        <f t="shared" si="1400"/>
        <v>-0.35717256959863808</v>
      </c>
      <c r="BW1749">
        <f t="shared" si="1401"/>
        <v>-0.10325810958507768</v>
      </c>
      <c r="BX1749">
        <f t="shared" si="1402"/>
        <v>-4.71798068532421E-2</v>
      </c>
      <c r="BY1749">
        <f t="shared" si="1403"/>
        <v>-0.1059703395244459</v>
      </c>
      <c r="BZ1749">
        <f t="shared" si="1404"/>
        <v>-0.19657009570666342</v>
      </c>
      <c r="CA1749">
        <f t="shared" si="1405"/>
        <v>-0.13449718289666615</v>
      </c>
      <c r="CB1749">
        <f t="shared" si="1406"/>
        <v>-0.31011394532950831</v>
      </c>
      <c r="CC1749">
        <f t="shared" si="1407"/>
        <v>-0.17748553263522798</v>
      </c>
      <c r="CD1749">
        <f t="shared" si="1408"/>
        <v>-0.25505410597689637</v>
      </c>
      <c r="CE1749">
        <f t="shared" si="1409"/>
        <v>-0.25381703953656021</v>
      </c>
      <c r="CF1749">
        <f t="shared" si="1410"/>
        <v>-0.15071378989543877</v>
      </c>
      <c r="CG1749">
        <f t="shared" si="1411"/>
        <v>-0.10861780008030536</v>
      </c>
      <c r="CH1749">
        <f t="shared" si="1412"/>
        <v>-0.18882099759926541</v>
      </c>
      <c r="CI1749">
        <f t="shared" si="1413"/>
        <v>-0.44619487448339101</v>
      </c>
      <c r="CJ1749">
        <f t="shared" si="1414"/>
        <v>-0.16369571079412945</v>
      </c>
      <c r="CK1749">
        <f t="shared" si="1415"/>
        <v>-9.7617598250793164E-2</v>
      </c>
      <c r="CL1749">
        <f t="shared" si="1416"/>
        <v>-0.2513290785070888</v>
      </c>
      <c r="CM1749">
        <f t="shared" si="1417"/>
        <v>4.3324111444767475</v>
      </c>
      <c r="CN1749">
        <f t="shared" si="1418"/>
        <v>-0.28694158180777513</v>
      </c>
      <c r="CO1749">
        <f t="shared" si="1419"/>
        <v>-0.13662117757178671</v>
      </c>
      <c r="CP1749">
        <f t="shared" si="1420"/>
        <v>-0.22529952388354521</v>
      </c>
      <c r="CQ1749">
        <f t="shared" si="1421"/>
        <v>-0.21419160226713194</v>
      </c>
      <c r="CR1749">
        <f t="shared" si="1422"/>
        <v>-0.26837784803098957</v>
      </c>
      <c r="CS1749">
        <f t="shared" si="1423"/>
        <v>-0.12792901248503974</v>
      </c>
      <c r="CT1749">
        <f t="shared" si="1424"/>
        <v>-0.15262944947551418</v>
      </c>
      <c r="CU1749">
        <f t="shared" si="1425"/>
        <v>-9.1644382318053288E-2</v>
      </c>
      <c r="CV1749">
        <f t="shared" si="1426"/>
        <v>0.58430796653874073</v>
      </c>
      <c r="CX1749">
        <f t="shared" si="1427"/>
        <v>-0.23071889153048405</v>
      </c>
      <c r="CY1749">
        <f t="shared" si="1428"/>
        <v>-0.17458962949792153</v>
      </c>
      <c r="CZ1749">
        <f t="shared" si="1429"/>
        <v>3.1504940563200647E-3</v>
      </c>
      <c r="DA1749" t="str">
        <f t="shared" si="1430"/>
        <v/>
      </c>
    </row>
    <row r="1750" spans="1:105" x14ac:dyDescent="0.25">
      <c r="A1750">
        <v>1750</v>
      </c>
      <c r="B1750">
        <v>9000</v>
      </c>
      <c r="C1750">
        <v>6</v>
      </c>
      <c r="D1750">
        <v>5</v>
      </c>
      <c r="E1750">
        <v>1969</v>
      </c>
      <c r="F1750">
        <v>1969</v>
      </c>
      <c r="G1750">
        <v>955</v>
      </c>
      <c r="H1750">
        <v>261</v>
      </c>
      <c r="I1750">
        <v>1216</v>
      </c>
      <c r="J1750">
        <v>1216</v>
      </c>
      <c r="K1750">
        <v>0</v>
      </c>
      <c r="L1750">
        <v>1216</v>
      </c>
      <c r="M1750">
        <v>1</v>
      </c>
      <c r="N1750">
        <v>0</v>
      </c>
      <c r="O1750">
        <v>3</v>
      </c>
      <c r="P1750">
        <v>5</v>
      </c>
      <c r="Q1750">
        <v>0</v>
      </c>
      <c r="R1750">
        <v>1</v>
      </c>
      <c r="S1750">
        <v>336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1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3</v>
      </c>
      <c r="AX1750">
        <v>113000</v>
      </c>
      <c r="BB1750">
        <f t="shared" si="1380"/>
        <v>-0.1385616896631417</v>
      </c>
      <c r="BC1750">
        <f t="shared" si="1381"/>
        <v>-7.2527470093259272E-2</v>
      </c>
      <c r="BD1750">
        <f t="shared" si="1382"/>
        <v>-0.51240735344330679</v>
      </c>
      <c r="BE1750">
        <f t="shared" si="1383"/>
        <v>-9.705294883908748E-2</v>
      </c>
      <c r="BF1750">
        <f t="shared" si="1384"/>
        <v>-0.77133097534337336</v>
      </c>
      <c r="BG1750">
        <f t="shared" si="1385"/>
        <v>1.1660432239067886</v>
      </c>
      <c r="BH1750">
        <f t="shared" si="1386"/>
        <v>-0.68691263100589472</v>
      </c>
      <c r="BI1750">
        <f t="shared" si="1387"/>
        <v>0.38010816578500856</v>
      </c>
      <c r="BJ1750">
        <f t="shared" si="1388"/>
        <v>0.15340696259174766</v>
      </c>
      <c r="BK1750">
        <f t="shared" si="1389"/>
        <v>-0.78942087648064874</v>
      </c>
      <c r="BL1750">
        <f t="shared" si="1390"/>
        <v>-0.5844726018806925</v>
      </c>
      <c r="BM1750">
        <f t="shared" si="1391"/>
        <v>-1.0396594366417218</v>
      </c>
      <c r="BN1750">
        <f t="shared" si="1392"/>
        <v>-0.76924933262188744</v>
      </c>
      <c r="BO1750">
        <f t="shared" si="1393"/>
        <v>0.17344343439753029</v>
      </c>
      <c r="BP1750">
        <f t="shared" si="1394"/>
        <v>-0.92737254661820245</v>
      </c>
      <c r="BQ1750">
        <f t="shared" si="1395"/>
        <v>-0.94767465068294066</v>
      </c>
      <c r="BR1750">
        <f t="shared" si="1396"/>
        <v>-1.0406114342934585</v>
      </c>
      <c r="BS1750">
        <f t="shared" si="1397"/>
        <v>-0.66119745759360826</v>
      </c>
      <c r="BT1750">
        <f t="shared" si="1398"/>
        <v>-0.74996294769766236</v>
      </c>
      <c r="BU1750">
        <f t="shared" si="1399"/>
        <v>-0.71890322722064026</v>
      </c>
      <c r="BV1750">
        <f t="shared" si="1400"/>
        <v>-0.35717256959863808</v>
      </c>
      <c r="BW1750">
        <f t="shared" si="1401"/>
        <v>-0.10325810958507768</v>
      </c>
      <c r="BX1750">
        <f t="shared" si="1402"/>
        <v>-4.71798068532421E-2</v>
      </c>
      <c r="BY1750">
        <f t="shared" si="1403"/>
        <v>-0.1059703395244459</v>
      </c>
      <c r="BZ1750">
        <f t="shared" si="1404"/>
        <v>-0.19657009570666342</v>
      </c>
      <c r="CA1750">
        <f t="shared" si="1405"/>
        <v>-0.13449718289666615</v>
      </c>
      <c r="CB1750">
        <f t="shared" si="1406"/>
        <v>-0.31011394532950831</v>
      </c>
      <c r="CC1750">
        <f t="shared" si="1407"/>
        <v>-0.17748553263522798</v>
      </c>
      <c r="CD1750">
        <f t="shared" si="1408"/>
        <v>-0.25505410597689637</v>
      </c>
      <c r="CE1750">
        <f t="shared" si="1409"/>
        <v>-0.25381703953656021</v>
      </c>
      <c r="CF1750">
        <f t="shared" si="1410"/>
        <v>-0.15071378989543877</v>
      </c>
      <c r="CG1750">
        <f t="shared" si="1411"/>
        <v>-0.10861780008030536</v>
      </c>
      <c r="CH1750">
        <f t="shared" si="1412"/>
        <v>-0.18882099759926541</v>
      </c>
      <c r="CI1750">
        <f t="shared" si="1413"/>
        <v>-0.44619487448339101</v>
      </c>
      <c r="CJ1750">
        <f t="shared" si="1414"/>
        <v>-0.16369571079412945</v>
      </c>
      <c r="CK1750">
        <f t="shared" si="1415"/>
        <v>-9.7617598250793164E-2</v>
      </c>
      <c r="CL1750">
        <f t="shared" si="1416"/>
        <v>-0.2513290785070888</v>
      </c>
      <c r="CM1750">
        <f t="shared" si="1417"/>
        <v>4.3324111444767475</v>
      </c>
      <c r="CN1750">
        <f t="shared" si="1418"/>
        <v>-0.28694158180777513</v>
      </c>
      <c r="CO1750">
        <f t="shared" si="1419"/>
        <v>-0.13662117757178671</v>
      </c>
      <c r="CP1750">
        <f t="shared" si="1420"/>
        <v>-0.22529952388354521</v>
      </c>
      <c r="CQ1750">
        <f t="shared" si="1421"/>
        <v>-0.21419160226713194</v>
      </c>
      <c r="CR1750">
        <f t="shared" si="1422"/>
        <v>-0.26837784803098957</v>
      </c>
      <c r="CS1750">
        <f t="shared" si="1423"/>
        <v>-0.12792901248503974</v>
      </c>
      <c r="CT1750">
        <f t="shared" si="1424"/>
        <v>-0.15262944947551418</v>
      </c>
      <c r="CU1750">
        <f t="shared" si="1425"/>
        <v>-9.1644382318053288E-2</v>
      </c>
      <c r="CV1750">
        <f t="shared" si="1426"/>
        <v>-0.57785152491952818</v>
      </c>
      <c r="CX1750">
        <f t="shared" si="1427"/>
        <v>-0.8782000563929987</v>
      </c>
      <c r="CY1750">
        <f t="shared" si="1428"/>
        <v>-0.56700236415972605</v>
      </c>
      <c r="CZ1750">
        <f t="shared" si="1429"/>
        <v>9.6844003651314681E-2</v>
      </c>
      <c r="DA1750" t="str">
        <f t="shared" si="1430"/>
        <v/>
      </c>
    </row>
    <row r="1751" spans="1:105" x14ac:dyDescent="0.25">
      <c r="A1751">
        <v>1751</v>
      </c>
      <c r="B1751">
        <v>13774</v>
      </c>
      <c r="C1751">
        <v>7</v>
      </c>
      <c r="D1751">
        <v>7</v>
      </c>
      <c r="E1751">
        <v>1977</v>
      </c>
      <c r="F1751">
        <v>1992</v>
      </c>
      <c r="G1751">
        <v>432</v>
      </c>
      <c r="H1751">
        <v>476</v>
      </c>
      <c r="I1751">
        <v>908</v>
      </c>
      <c r="J1751">
        <v>1316</v>
      </c>
      <c r="K1751">
        <v>972</v>
      </c>
      <c r="L1751">
        <v>2288</v>
      </c>
      <c r="M1751">
        <v>1</v>
      </c>
      <c r="N1751">
        <v>2</v>
      </c>
      <c r="O1751">
        <v>4</v>
      </c>
      <c r="P1751">
        <v>8</v>
      </c>
      <c r="Q1751">
        <v>2</v>
      </c>
      <c r="R1751">
        <v>2</v>
      </c>
      <c r="S1751">
        <v>520</v>
      </c>
      <c r="T1751">
        <v>321</v>
      </c>
      <c r="U1751">
        <v>72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1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4</v>
      </c>
      <c r="AX1751">
        <v>230000</v>
      </c>
      <c r="BB1751">
        <f t="shared" si="1380"/>
        <v>0.39100828640581936</v>
      </c>
      <c r="BC1751">
        <f t="shared" si="1381"/>
        <v>0.65274723083933595</v>
      </c>
      <c r="BD1751">
        <f t="shared" si="1382"/>
        <v>1.2890247485058182</v>
      </c>
      <c r="BE1751">
        <f t="shared" si="1383"/>
        <v>0.17021851095874629</v>
      </c>
      <c r="BF1751">
        <f t="shared" si="1384"/>
        <v>0.3428735738267476</v>
      </c>
      <c r="BG1751">
        <f t="shared" si="1385"/>
        <v>-2.741765283763721E-2</v>
      </c>
      <c r="BH1751">
        <f t="shared" si="1386"/>
        <v>-0.20203401117796682</v>
      </c>
      <c r="BI1751">
        <f t="shared" si="1387"/>
        <v>-0.35787030795264735</v>
      </c>
      <c r="BJ1751">
        <f t="shared" si="1388"/>
        <v>0.42069234896784485</v>
      </c>
      <c r="BK1751">
        <f t="shared" si="1389"/>
        <v>1.479424168719051</v>
      </c>
      <c r="BL1751">
        <f t="shared" si="1390"/>
        <v>1.6018822065153722</v>
      </c>
      <c r="BM1751">
        <f t="shared" si="1391"/>
        <v>-1.0396594366417218</v>
      </c>
      <c r="BN1751">
        <f t="shared" si="1392"/>
        <v>3.1868900922906764</v>
      </c>
      <c r="BO1751">
        <f t="shared" si="1393"/>
        <v>1.407428343154661</v>
      </c>
      <c r="BP1751">
        <f t="shared" si="1394"/>
        <v>0.96094259355460765</v>
      </c>
      <c r="BQ1751">
        <f t="shared" si="1395"/>
        <v>2.165125296815769</v>
      </c>
      <c r="BR1751">
        <f t="shared" si="1396"/>
        <v>0.30404081389622228</v>
      </c>
      <c r="BS1751">
        <f t="shared" si="1397"/>
        <v>0.21488308982523235</v>
      </c>
      <c r="BT1751">
        <f t="shared" si="1398"/>
        <v>1.8213843611386278</v>
      </c>
      <c r="BU1751">
        <f t="shared" si="1399"/>
        <v>0.3921664427826389</v>
      </c>
      <c r="BV1751">
        <f t="shared" si="1400"/>
        <v>-0.35717256959863808</v>
      </c>
      <c r="BW1751">
        <f t="shared" si="1401"/>
        <v>-0.10325810958507768</v>
      </c>
      <c r="BX1751">
        <f t="shared" si="1402"/>
        <v>-4.71798068532421E-2</v>
      </c>
      <c r="BY1751">
        <f t="shared" si="1403"/>
        <v>-0.1059703395244459</v>
      </c>
      <c r="BZ1751">
        <f t="shared" si="1404"/>
        <v>-0.19657009570666342</v>
      </c>
      <c r="CA1751">
        <f t="shared" si="1405"/>
        <v>-0.13449718289666615</v>
      </c>
      <c r="CB1751">
        <f t="shared" si="1406"/>
        <v>-0.31011394532950831</v>
      </c>
      <c r="CC1751">
        <f t="shared" si="1407"/>
        <v>-0.17748553263522798</v>
      </c>
      <c r="CD1751">
        <f t="shared" si="1408"/>
        <v>-0.25505410597689637</v>
      </c>
      <c r="CE1751">
        <f t="shared" si="1409"/>
        <v>-0.25381703953656021</v>
      </c>
      <c r="CF1751">
        <f t="shared" si="1410"/>
        <v>-0.15071378989543877</v>
      </c>
      <c r="CG1751">
        <f t="shared" si="1411"/>
        <v>-0.10861780008030536</v>
      </c>
      <c r="CH1751">
        <f t="shared" si="1412"/>
        <v>-0.18882099759926541</v>
      </c>
      <c r="CI1751">
        <f t="shared" si="1413"/>
        <v>-0.44619487448339101</v>
      </c>
      <c r="CJ1751">
        <f t="shared" si="1414"/>
        <v>-0.16369571079412945</v>
      </c>
      <c r="CK1751">
        <f t="shared" si="1415"/>
        <v>-9.7617598250793164E-2</v>
      </c>
      <c r="CL1751">
        <f t="shared" si="1416"/>
        <v>-0.2513290785070888</v>
      </c>
      <c r="CM1751">
        <f t="shared" si="1417"/>
        <v>4.3324111444767475</v>
      </c>
      <c r="CN1751">
        <f t="shared" si="1418"/>
        <v>-0.28694158180777513</v>
      </c>
      <c r="CO1751">
        <f t="shared" si="1419"/>
        <v>-0.13662117757178671</v>
      </c>
      <c r="CP1751">
        <f t="shared" si="1420"/>
        <v>-0.22529952388354521</v>
      </c>
      <c r="CQ1751">
        <f t="shared" si="1421"/>
        <v>-0.21419160226713194</v>
      </c>
      <c r="CR1751">
        <f t="shared" si="1422"/>
        <v>-0.26837784803098957</v>
      </c>
      <c r="CS1751">
        <f t="shared" si="1423"/>
        <v>-0.12792901248503974</v>
      </c>
      <c r="CT1751">
        <f t="shared" si="1424"/>
        <v>-0.15262944947551418</v>
      </c>
      <c r="CU1751">
        <f t="shared" si="1425"/>
        <v>-9.1644382318053288E-2</v>
      </c>
      <c r="CV1751">
        <f t="shared" si="1426"/>
        <v>0.58430796653874073</v>
      </c>
      <c r="CX1751">
        <f t="shared" si="1427"/>
        <v>0.63690586938528559</v>
      </c>
      <c r="CY1751">
        <f t="shared" si="1428"/>
        <v>0.71545011452885487</v>
      </c>
      <c r="CZ1751">
        <f t="shared" si="1429"/>
        <v>6.1691984451731066E-3</v>
      </c>
      <c r="DA1751" t="str">
        <f t="shared" si="1430"/>
        <v/>
      </c>
    </row>
    <row r="1752" spans="1:105" x14ac:dyDescent="0.25">
      <c r="A1752">
        <v>1752</v>
      </c>
      <c r="B1752">
        <v>7130</v>
      </c>
      <c r="C1752">
        <v>5</v>
      </c>
      <c r="D1752">
        <v>6</v>
      </c>
      <c r="E1752">
        <v>1967</v>
      </c>
      <c r="F1752">
        <v>1967</v>
      </c>
      <c r="G1752">
        <v>648</v>
      </c>
      <c r="H1752">
        <v>216</v>
      </c>
      <c r="I1752">
        <v>864</v>
      </c>
      <c r="J1752">
        <v>864</v>
      </c>
      <c r="K1752">
        <v>0</v>
      </c>
      <c r="L1752">
        <v>864</v>
      </c>
      <c r="M1752">
        <v>1</v>
      </c>
      <c r="N1752">
        <v>0</v>
      </c>
      <c r="O1752">
        <v>2</v>
      </c>
      <c r="P1752">
        <v>5</v>
      </c>
      <c r="Q1752">
        <v>0</v>
      </c>
      <c r="R1752">
        <v>1</v>
      </c>
      <c r="S1752">
        <v>312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1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3</v>
      </c>
      <c r="AX1752">
        <v>130000</v>
      </c>
      <c r="BB1752">
        <f t="shared" si="1380"/>
        <v>-0.34599693374545365</v>
      </c>
      <c r="BC1752">
        <f t="shared" si="1381"/>
        <v>-0.79780217102585449</v>
      </c>
      <c r="BD1752">
        <f t="shared" si="1382"/>
        <v>0.38830869753125574</v>
      </c>
      <c r="BE1752">
        <f t="shared" si="1383"/>
        <v>-0.16387081378854593</v>
      </c>
      <c r="BF1752">
        <f t="shared" si="1384"/>
        <v>-0.86821832744512306</v>
      </c>
      <c r="BG1752">
        <f t="shared" si="1385"/>
        <v>0.46548397120977386</v>
      </c>
      <c r="BH1752">
        <f t="shared" si="1386"/>
        <v>-0.78839885376057728</v>
      </c>
      <c r="BI1752">
        <f t="shared" si="1387"/>
        <v>-0.4632958042008839</v>
      </c>
      <c r="BJ1752">
        <f t="shared" si="1388"/>
        <v>-0.7874375974521145</v>
      </c>
      <c r="BK1752">
        <f t="shared" si="1389"/>
        <v>-0.78942087648064874</v>
      </c>
      <c r="BL1752">
        <f t="shared" si="1390"/>
        <v>-1.302380150906266</v>
      </c>
      <c r="BM1752">
        <f t="shared" si="1391"/>
        <v>-1.0396594366417218</v>
      </c>
      <c r="BN1752">
        <f t="shared" si="1392"/>
        <v>-0.76924933262188744</v>
      </c>
      <c r="BO1752">
        <f t="shared" si="1393"/>
        <v>-1.0605414743596004</v>
      </c>
      <c r="BP1752">
        <f t="shared" si="1394"/>
        <v>-0.92737254661820245</v>
      </c>
      <c r="BQ1752">
        <f t="shared" si="1395"/>
        <v>-0.94767465068294066</v>
      </c>
      <c r="BR1752">
        <f t="shared" si="1396"/>
        <v>-1.0406114342934585</v>
      </c>
      <c r="BS1752">
        <f t="shared" si="1397"/>
        <v>-0.77546883334389183</v>
      </c>
      <c r="BT1752">
        <f t="shared" si="1398"/>
        <v>-0.74996294769766236</v>
      </c>
      <c r="BU1752">
        <f t="shared" si="1399"/>
        <v>-0.71890322722064026</v>
      </c>
      <c r="BV1752">
        <f t="shared" si="1400"/>
        <v>-0.35717256959863808</v>
      </c>
      <c r="BW1752">
        <f t="shared" si="1401"/>
        <v>-0.10325810958507768</v>
      </c>
      <c r="BX1752">
        <f t="shared" si="1402"/>
        <v>-4.71798068532421E-2</v>
      </c>
      <c r="BY1752">
        <f t="shared" si="1403"/>
        <v>-0.1059703395244459</v>
      </c>
      <c r="BZ1752">
        <f t="shared" si="1404"/>
        <v>-0.19657009570666342</v>
      </c>
      <c r="CA1752">
        <f t="shared" si="1405"/>
        <v>-0.13449718289666615</v>
      </c>
      <c r="CB1752">
        <f t="shared" si="1406"/>
        <v>-0.31011394532950831</v>
      </c>
      <c r="CC1752">
        <f t="shared" si="1407"/>
        <v>-0.17748553263522798</v>
      </c>
      <c r="CD1752">
        <f t="shared" si="1408"/>
        <v>-0.25505410597689637</v>
      </c>
      <c r="CE1752">
        <f t="shared" si="1409"/>
        <v>-0.25381703953656021</v>
      </c>
      <c r="CF1752">
        <f t="shared" si="1410"/>
        <v>-0.15071378989543877</v>
      </c>
      <c r="CG1752">
        <f t="shared" si="1411"/>
        <v>-0.10861780008030536</v>
      </c>
      <c r="CH1752">
        <f t="shared" si="1412"/>
        <v>-0.18882099759926541</v>
      </c>
      <c r="CI1752">
        <f t="shared" si="1413"/>
        <v>2.2399281157176252</v>
      </c>
      <c r="CJ1752">
        <f t="shared" si="1414"/>
        <v>-0.16369571079412945</v>
      </c>
      <c r="CK1752">
        <f t="shared" si="1415"/>
        <v>-9.7617598250793164E-2</v>
      </c>
      <c r="CL1752">
        <f t="shared" si="1416"/>
        <v>-0.2513290785070888</v>
      </c>
      <c r="CM1752">
        <f t="shared" si="1417"/>
        <v>-0.23069011945429144</v>
      </c>
      <c r="CN1752">
        <f t="shared" si="1418"/>
        <v>-0.28694158180777513</v>
      </c>
      <c r="CO1752">
        <f t="shared" si="1419"/>
        <v>-0.13662117757178671</v>
      </c>
      <c r="CP1752">
        <f t="shared" si="1420"/>
        <v>-0.22529952388354521</v>
      </c>
      <c r="CQ1752">
        <f t="shared" si="1421"/>
        <v>-0.21419160226713194</v>
      </c>
      <c r="CR1752">
        <f t="shared" si="1422"/>
        <v>-0.26837784803098957</v>
      </c>
      <c r="CS1752">
        <f t="shared" si="1423"/>
        <v>-0.12792901248503974</v>
      </c>
      <c r="CT1752">
        <f t="shared" si="1424"/>
        <v>-0.15262944947551418</v>
      </c>
      <c r="CU1752">
        <f t="shared" si="1425"/>
        <v>-9.1644382318053288E-2</v>
      </c>
      <c r="CV1752">
        <f t="shared" si="1426"/>
        <v>-0.57785152491952818</v>
      </c>
      <c r="CX1752">
        <f t="shared" si="1427"/>
        <v>-0.65805646033974374</v>
      </c>
      <c r="CY1752">
        <f t="shared" si="1428"/>
        <v>-0.89392376250459893</v>
      </c>
      <c r="CZ1752">
        <f t="shared" si="1429"/>
        <v>5.5633384230527098E-2</v>
      </c>
      <c r="DA1752" t="str">
        <f t="shared" si="1430"/>
        <v/>
      </c>
    </row>
    <row r="1753" spans="1:105" x14ac:dyDescent="0.25">
      <c r="A1753">
        <v>1753</v>
      </c>
      <c r="B1753">
        <v>9600</v>
      </c>
      <c r="C1753">
        <v>5</v>
      </c>
      <c r="D1753">
        <v>5</v>
      </c>
      <c r="E1753">
        <v>1967</v>
      </c>
      <c r="F1753">
        <v>1967</v>
      </c>
      <c r="G1753">
        <v>0</v>
      </c>
      <c r="H1753">
        <v>1568</v>
      </c>
      <c r="I1753">
        <v>1568</v>
      </c>
      <c r="J1753">
        <v>1568</v>
      </c>
      <c r="K1753">
        <v>0</v>
      </c>
      <c r="L1753">
        <v>1568</v>
      </c>
      <c r="M1753">
        <v>1</v>
      </c>
      <c r="N1753">
        <v>1</v>
      </c>
      <c r="O1753">
        <v>3</v>
      </c>
      <c r="P1753">
        <v>7</v>
      </c>
      <c r="Q1753">
        <v>0</v>
      </c>
      <c r="R1753">
        <v>2</v>
      </c>
      <c r="S1753">
        <v>440</v>
      </c>
      <c r="T1753">
        <v>160</v>
      </c>
      <c r="U1753">
        <v>4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1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3</v>
      </c>
      <c r="AX1753">
        <v>143000</v>
      </c>
      <c r="BB1753">
        <f t="shared" si="1380"/>
        <v>-7.2004926855982795E-2</v>
      </c>
      <c r="BC1753">
        <f t="shared" si="1381"/>
        <v>-0.79780217102585449</v>
      </c>
      <c r="BD1753">
        <f t="shared" si="1382"/>
        <v>-0.51240735344330679</v>
      </c>
      <c r="BE1753">
        <f t="shared" si="1383"/>
        <v>-0.16387081378854593</v>
      </c>
      <c r="BF1753">
        <f t="shared" si="1384"/>
        <v>-0.86821832744512306</v>
      </c>
      <c r="BG1753">
        <f t="shared" si="1385"/>
        <v>-1.0132209009324593</v>
      </c>
      <c r="BH1753">
        <f t="shared" si="1386"/>
        <v>2.2606983276689969</v>
      </c>
      <c r="BI1753">
        <f t="shared" si="1387"/>
        <v>1.2235121357709009</v>
      </c>
      <c r="BJ1753">
        <f t="shared" si="1388"/>
        <v>1.0942515226356098</v>
      </c>
      <c r="BK1753">
        <f t="shared" si="1389"/>
        <v>-0.78942087648064874</v>
      </c>
      <c r="BL1753">
        <f t="shared" si="1390"/>
        <v>0.13343494714488099</v>
      </c>
      <c r="BM1753">
        <f t="shared" si="1391"/>
        <v>-1.0396594366417218</v>
      </c>
      <c r="BN1753">
        <f t="shared" si="1392"/>
        <v>1.2088203798343946</v>
      </c>
      <c r="BO1753">
        <f t="shared" si="1393"/>
        <v>0.17344343439753029</v>
      </c>
      <c r="BP1753">
        <f t="shared" si="1394"/>
        <v>0.33150421349700426</v>
      </c>
      <c r="BQ1753">
        <f t="shared" si="1395"/>
        <v>-0.94767465068294066</v>
      </c>
      <c r="BR1753">
        <f t="shared" si="1396"/>
        <v>0.30404081389622228</v>
      </c>
      <c r="BS1753">
        <f t="shared" si="1397"/>
        <v>-0.16602149600904617</v>
      </c>
      <c r="BT1753">
        <f t="shared" si="1398"/>
        <v>0.53170549284379076</v>
      </c>
      <c r="BU1753">
        <f t="shared" si="1399"/>
        <v>-0.10164229944104071</v>
      </c>
      <c r="BV1753">
        <f t="shared" si="1400"/>
        <v>-0.35717256959863808</v>
      </c>
      <c r="BW1753">
        <f t="shared" si="1401"/>
        <v>-0.10325810958507768</v>
      </c>
      <c r="BX1753">
        <f t="shared" si="1402"/>
        <v>-4.71798068532421E-2</v>
      </c>
      <c r="BY1753">
        <f t="shared" si="1403"/>
        <v>-0.1059703395244459</v>
      </c>
      <c r="BZ1753">
        <f t="shared" si="1404"/>
        <v>-0.19657009570666342</v>
      </c>
      <c r="CA1753">
        <f t="shared" si="1405"/>
        <v>-0.13449718289666615</v>
      </c>
      <c r="CB1753">
        <f t="shared" si="1406"/>
        <v>-0.31011394532950831</v>
      </c>
      <c r="CC1753">
        <f t="shared" si="1407"/>
        <v>-0.17748553263522798</v>
      </c>
      <c r="CD1753">
        <f t="shared" si="1408"/>
        <v>-0.25505410597689637</v>
      </c>
      <c r="CE1753">
        <f t="shared" si="1409"/>
        <v>-0.25381703953656021</v>
      </c>
      <c r="CF1753">
        <f t="shared" si="1410"/>
        <v>-0.15071378989543877</v>
      </c>
      <c r="CG1753">
        <f t="shared" si="1411"/>
        <v>-0.10861780008030536</v>
      </c>
      <c r="CH1753">
        <f t="shared" si="1412"/>
        <v>-0.18882099759926541</v>
      </c>
      <c r="CI1753">
        <f t="shared" si="1413"/>
        <v>2.2399281157176252</v>
      </c>
      <c r="CJ1753">
        <f t="shared" si="1414"/>
        <v>-0.16369571079412945</v>
      </c>
      <c r="CK1753">
        <f t="shared" si="1415"/>
        <v>-9.7617598250793164E-2</v>
      </c>
      <c r="CL1753">
        <f t="shared" si="1416"/>
        <v>-0.2513290785070888</v>
      </c>
      <c r="CM1753">
        <f t="shared" si="1417"/>
        <v>-0.23069011945429144</v>
      </c>
      <c r="CN1753">
        <f t="shared" si="1418"/>
        <v>-0.28694158180777513</v>
      </c>
      <c r="CO1753">
        <f t="shared" si="1419"/>
        <v>-0.13662117757178671</v>
      </c>
      <c r="CP1753">
        <f t="shared" si="1420"/>
        <v>-0.22529952388354521</v>
      </c>
      <c r="CQ1753">
        <f t="shared" si="1421"/>
        <v>-0.21419160226713194</v>
      </c>
      <c r="CR1753">
        <f t="shared" si="1422"/>
        <v>-0.26837784803098957</v>
      </c>
      <c r="CS1753">
        <f t="shared" si="1423"/>
        <v>-0.12792901248503974</v>
      </c>
      <c r="CT1753">
        <f t="shared" si="1424"/>
        <v>-0.15262944947551418</v>
      </c>
      <c r="CU1753">
        <f t="shared" si="1425"/>
        <v>-9.1644382318053288E-2</v>
      </c>
      <c r="CV1753">
        <f t="shared" si="1426"/>
        <v>-0.57785152491952818</v>
      </c>
      <c r="CX1753">
        <f t="shared" si="1427"/>
        <v>-0.48971135747548988</v>
      </c>
      <c r="CY1753">
        <f t="shared" si="1428"/>
        <v>-0.21753972894899901</v>
      </c>
      <c r="CZ1753">
        <f t="shared" si="1429"/>
        <v>7.4077395374762156E-2</v>
      </c>
      <c r="DA1753" t="str">
        <f t="shared" si="1430"/>
        <v/>
      </c>
    </row>
    <row r="1754" spans="1:105" x14ac:dyDescent="0.25">
      <c r="A1754">
        <v>1754</v>
      </c>
      <c r="B1754">
        <v>9600</v>
      </c>
      <c r="C1754">
        <v>7</v>
      </c>
      <c r="D1754">
        <v>5</v>
      </c>
      <c r="E1754">
        <v>1974</v>
      </c>
      <c r="F1754">
        <v>1974</v>
      </c>
      <c r="G1754">
        <v>698</v>
      </c>
      <c r="H1754">
        <v>467</v>
      </c>
      <c r="I1754">
        <v>1165</v>
      </c>
      <c r="J1754">
        <v>1165</v>
      </c>
      <c r="K1754">
        <v>896</v>
      </c>
      <c r="L1754">
        <v>2061</v>
      </c>
      <c r="M1754">
        <v>2</v>
      </c>
      <c r="N1754">
        <v>1</v>
      </c>
      <c r="O1754">
        <v>4</v>
      </c>
      <c r="P1754">
        <v>8</v>
      </c>
      <c r="Q1754">
        <v>1</v>
      </c>
      <c r="R1754">
        <v>2</v>
      </c>
      <c r="S1754">
        <v>498</v>
      </c>
      <c r="T1754">
        <v>0</v>
      </c>
      <c r="U1754">
        <v>77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1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3</v>
      </c>
      <c r="AX1754">
        <v>168500</v>
      </c>
      <c r="BB1754">
        <f t="shared" si="1380"/>
        <v>-7.2004926855982795E-2</v>
      </c>
      <c r="BC1754">
        <f t="shared" si="1381"/>
        <v>0.65274723083933595</v>
      </c>
      <c r="BD1754">
        <f t="shared" si="1382"/>
        <v>-0.51240735344330679</v>
      </c>
      <c r="BE1754">
        <f t="shared" si="1383"/>
        <v>6.9991713534558631E-2</v>
      </c>
      <c r="BF1754">
        <f t="shared" si="1384"/>
        <v>-0.52911259508899922</v>
      </c>
      <c r="BG1754">
        <f t="shared" si="1385"/>
        <v>0.57958156936889682</v>
      </c>
      <c r="BH1754">
        <f t="shared" si="1386"/>
        <v>-0.22233125572890333</v>
      </c>
      <c r="BI1754">
        <f t="shared" si="1387"/>
        <v>0.25791043149727982</v>
      </c>
      <c r="BJ1754">
        <f t="shared" si="1388"/>
        <v>1.7091415539938069E-2</v>
      </c>
      <c r="BK1754">
        <f t="shared" si="1389"/>
        <v>1.302024761892737</v>
      </c>
      <c r="BL1754">
        <f t="shared" si="1390"/>
        <v>1.1389134177971758</v>
      </c>
      <c r="BM1754">
        <f t="shared" si="1391"/>
        <v>0.78965335510324319</v>
      </c>
      <c r="BN1754">
        <f t="shared" si="1392"/>
        <v>1.2088203798343946</v>
      </c>
      <c r="BO1754">
        <f t="shared" si="1393"/>
        <v>1.407428343154661</v>
      </c>
      <c r="BP1754">
        <f t="shared" si="1394"/>
        <v>0.96094259355460765</v>
      </c>
      <c r="BQ1754">
        <f t="shared" si="1395"/>
        <v>0.60872532306641436</v>
      </c>
      <c r="BR1754">
        <f t="shared" si="1396"/>
        <v>0.30404081389622228</v>
      </c>
      <c r="BS1754">
        <f t="shared" si="1397"/>
        <v>0.11013432872080577</v>
      </c>
      <c r="BT1754">
        <f t="shared" si="1398"/>
        <v>-0.74996294769766236</v>
      </c>
      <c r="BU1754">
        <f t="shared" si="1399"/>
        <v>0.46932405875508887</v>
      </c>
      <c r="BV1754">
        <f t="shared" si="1400"/>
        <v>-0.35717256959863808</v>
      </c>
      <c r="BW1754">
        <f t="shared" si="1401"/>
        <v>-0.10325810958507768</v>
      </c>
      <c r="BX1754">
        <f t="shared" si="1402"/>
        <v>-4.71798068532421E-2</v>
      </c>
      <c r="BY1754">
        <f t="shared" si="1403"/>
        <v>-0.1059703395244459</v>
      </c>
      <c r="BZ1754">
        <f t="shared" si="1404"/>
        <v>-0.19657009570666342</v>
      </c>
      <c r="CA1754">
        <f t="shared" si="1405"/>
        <v>-0.13449718289666615</v>
      </c>
      <c r="CB1754">
        <f t="shared" si="1406"/>
        <v>-0.31011394532950831</v>
      </c>
      <c r="CC1754">
        <f t="shared" si="1407"/>
        <v>-0.17748553263522798</v>
      </c>
      <c r="CD1754">
        <f t="shared" si="1408"/>
        <v>-0.25505410597689637</v>
      </c>
      <c r="CE1754">
        <f t="shared" si="1409"/>
        <v>-0.25381703953656021</v>
      </c>
      <c r="CF1754">
        <f t="shared" si="1410"/>
        <v>-0.15071378989543877</v>
      </c>
      <c r="CG1754">
        <f t="shared" si="1411"/>
        <v>-0.10861780008030536</v>
      </c>
      <c r="CH1754">
        <f t="shared" si="1412"/>
        <v>-0.18882099759926541</v>
      </c>
      <c r="CI1754">
        <f t="shared" si="1413"/>
        <v>-0.44619487448339101</v>
      </c>
      <c r="CJ1754">
        <f t="shared" si="1414"/>
        <v>-0.16369571079412945</v>
      </c>
      <c r="CK1754">
        <f t="shared" si="1415"/>
        <v>-9.7617598250793164E-2</v>
      </c>
      <c r="CL1754">
        <f t="shared" si="1416"/>
        <v>-0.2513290785070888</v>
      </c>
      <c r="CM1754">
        <f t="shared" si="1417"/>
        <v>4.3324111444767475</v>
      </c>
      <c r="CN1754">
        <f t="shared" si="1418"/>
        <v>-0.28694158180777513</v>
      </c>
      <c r="CO1754">
        <f t="shared" si="1419"/>
        <v>-0.13662117757178671</v>
      </c>
      <c r="CP1754">
        <f t="shared" si="1420"/>
        <v>-0.22529952388354521</v>
      </c>
      <c r="CQ1754">
        <f t="shared" si="1421"/>
        <v>-0.21419160226713194</v>
      </c>
      <c r="CR1754">
        <f t="shared" si="1422"/>
        <v>-0.26837784803098957</v>
      </c>
      <c r="CS1754">
        <f t="shared" si="1423"/>
        <v>-0.12792901248503974</v>
      </c>
      <c r="CT1754">
        <f t="shared" si="1424"/>
        <v>-0.15262944947551418</v>
      </c>
      <c r="CU1754">
        <f t="shared" si="1425"/>
        <v>-9.1644382318053288E-2</v>
      </c>
      <c r="CV1754">
        <f t="shared" si="1426"/>
        <v>-0.57785152491952818</v>
      </c>
      <c r="CX1754">
        <f t="shared" si="1427"/>
        <v>-0.15949596339560743</v>
      </c>
      <c r="CY1754">
        <f t="shared" si="1428"/>
        <v>0.3120832261070578</v>
      </c>
      <c r="CZ1754">
        <f t="shared" si="1429"/>
        <v>0.22238693197199061</v>
      </c>
      <c r="DA1754" t="str">
        <f t="shared" si="1430"/>
        <v/>
      </c>
    </row>
    <row r="1755" spans="1:105" x14ac:dyDescent="0.25">
      <c r="A1755">
        <v>1755</v>
      </c>
      <c r="B1755">
        <v>16500</v>
      </c>
      <c r="C1755">
        <v>6</v>
      </c>
      <c r="D1755">
        <v>5</v>
      </c>
      <c r="E1755">
        <v>1971</v>
      </c>
      <c r="F1755">
        <v>1971</v>
      </c>
      <c r="G1755">
        <v>962</v>
      </c>
      <c r="H1755">
        <v>270</v>
      </c>
      <c r="I1755">
        <v>1232</v>
      </c>
      <c r="J1755">
        <v>1320</v>
      </c>
      <c r="K1755">
        <v>0</v>
      </c>
      <c r="L1755">
        <v>1320</v>
      </c>
      <c r="M1755">
        <v>2</v>
      </c>
      <c r="N1755">
        <v>0</v>
      </c>
      <c r="O1755">
        <v>3</v>
      </c>
      <c r="P1755">
        <v>5</v>
      </c>
      <c r="Q1755">
        <v>1</v>
      </c>
      <c r="R1755">
        <v>2</v>
      </c>
      <c r="S1755">
        <v>495</v>
      </c>
      <c r="T1755">
        <v>0</v>
      </c>
      <c r="U1755">
        <v>2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1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4</v>
      </c>
      <c r="AX1755">
        <v>172500</v>
      </c>
      <c r="BB1755">
        <f t="shared" si="1380"/>
        <v>0.69339784542634464</v>
      </c>
      <c r="BC1755">
        <f t="shared" si="1381"/>
        <v>-7.2527470093259272E-2</v>
      </c>
      <c r="BD1755">
        <f t="shared" si="1382"/>
        <v>-0.51240735344330679</v>
      </c>
      <c r="BE1755">
        <f t="shared" si="1383"/>
        <v>-3.0235083889629037E-2</v>
      </c>
      <c r="BF1755">
        <f t="shared" si="1384"/>
        <v>-0.67444362324162366</v>
      </c>
      <c r="BG1755">
        <f t="shared" si="1385"/>
        <v>1.1820168876490658</v>
      </c>
      <c r="BH1755">
        <f t="shared" si="1386"/>
        <v>-0.66661538645495821</v>
      </c>
      <c r="BI1755">
        <f t="shared" si="1387"/>
        <v>0.41844470987527638</v>
      </c>
      <c r="BJ1755">
        <f t="shared" si="1388"/>
        <v>0.43138376442288873</v>
      </c>
      <c r="BK1755">
        <f t="shared" si="1389"/>
        <v>-0.78942087648064874</v>
      </c>
      <c r="BL1755">
        <f t="shared" si="1390"/>
        <v>-0.37236355330495485</v>
      </c>
      <c r="BM1755">
        <f t="shared" si="1391"/>
        <v>0.78965335510324319</v>
      </c>
      <c r="BN1755">
        <f t="shared" si="1392"/>
        <v>-0.76924933262188744</v>
      </c>
      <c r="BO1755">
        <f t="shared" si="1393"/>
        <v>0.17344343439753029</v>
      </c>
      <c r="BP1755">
        <f t="shared" si="1394"/>
        <v>-0.92737254661820245</v>
      </c>
      <c r="BQ1755">
        <f t="shared" si="1395"/>
        <v>0.60872532306641436</v>
      </c>
      <c r="BR1755">
        <f t="shared" si="1396"/>
        <v>0.30404081389622228</v>
      </c>
      <c r="BS1755">
        <f t="shared" si="1397"/>
        <v>9.585040675202032E-2</v>
      </c>
      <c r="BT1755">
        <f t="shared" si="1398"/>
        <v>-0.74996294769766236</v>
      </c>
      <c r="BU1755">
        <f t="shared" si="1399"/>
        <v>-0.41027276333084051</v>
      </c>
      <c r="BV1755">
        <f t="shared" si="1400"/>
        <v>-0.35717256959863808</v>
      </c>
      <c r="BW1755">
        <f t="shared" si="1401"/>
        <v>-0.10325810958507768</v>
      </c>
      <c r="BX1755">
        <f t="shared" si="1402"/>
        <v>-4.71798068532421E-2</v>
      </c>
      <c r="BY1755">
        <f t="shared" si="1403"/>
        <v>-0.1059703395244459</v>
      </c>
      <c r="BZ1755">
        <f t="shared" si="1404"/>
        <v>-0.19657009570666342</v>
      </c>
      <c r="CA1755">
        <f t="shared" si="1405"/>
        <v>-0.13449718289666615</v>
      </c>
      <c r="CB1755">
        <f t="shared" si="1406"/>
        <v>-0.31011394532950831</v>
      </c>
      <c r="CC1755">
        <f t="shared" si="1407"/>
        <v>-0.17748553263522798</v>
      </c>
      <c r="CD1755">
        <f t="shared" si="1408"/>
        <v>-0.25505410597689637</v>
      </c>
      <c r="CE1755">
        <f t="shared" si="1409"/>
        <v>-0.25381703953656021</v>
      </c>
      <c r="CF1755">
        <f t="shared" si="1410"/>
        <v>-0.15071378989543877</v>
      </c>
      <c r="CG1755">
        <f t="shared" si="1411"/>
        <v>-0.10861780008030536</v>
      </c>
      <c r="CH1755">
        <f t="shared" si="1412"/>
        <v>-0.18882099759926541</v>
      </c>
      <c r="CI1755">
        <f t="shared" si="1413"/>
        <v>-0.44619487448339101</v>
      </c>
      <c r="CJ1755">
        <f t="shared" si="1414"/>
        <v>-0.16369571079412945</v>
      </c>
      <c r="CK1755">
        <f t="shared" si="1415"/>
        <v>-9.7617598250793164E-2</v>
      </c>
      <c r="CL1755">
        <f t="shared" si="1416"/>
        <v>-0.2513290785070888</v>
      </c>
      <c r="CM1755">
        <f t="shared" si="1417"/>
        <v>4.3324111444767475</v>
      </c>
      <c r="CN1755">
        <f t="shared" si="1418"/>
        <v>-0.28694158180777513</v>
      </c>
      <c r="CO1755">
        <f t="shared" si="1419"/>
        <v>-0.13662117757178671</v>
      </c>
      <c r="CP1755">
        <f t="shared" si="1420"/>
        <v>-0.22529952388354521</v>
      </c>
      <c r="CQ1755">
        <f t="shared" si="1421"/>
        <v>-0.21419160226713194</v>
      </c>
      <c r="CR1755">
        <f t="shared" si="1422"/>
        <v>-0.26837784803098957</v>
      </c>
      <c r="CS1755">
        <f t="shared" si="1423"/>
        <v>-0.12792901248503974</v>
      </c>
      <c r="CT1755">
        <f t="shared" si="1424"/>
        <v>-0.15262944947551418</v>
      </c>
      <c r="CU1755">
        <f t="shared" si="1425"/>
        <v>-9.1644382318053288E-2</v>
      </c>
      <c r="CV1755">
        <f t="shared" si="1426"/>
        <v>0.58430796653874073</v>
      </c>
      <c r="CX1755">
        <f t="shared" si="1427"/>
        <v>-0.10769747020660626</v>
      </c>
      <c r="CY1755">
        <f t="shared" si="1428"/>
        <v>-7.4735305825324477E-2</v>
      </c>
      <c r="CZ1755">
        <f t="shared" si="1429"/>
        <v>1.0865042806986417E-3</v>
      </c>
      <c r="DA1755" t="str">
        <f t="shared" si="1430"/>
        <v/>
      </c>
    </row>
    <row r="1756" spans="1:105" x14ac:dyDescent="0.25">
      <c r="A1756">
        <v>1756</v>
      </c>
      <c r="B1756">
        <v>7436</v>
      </c>
      <c r="C1756">
        <v>4</v>
      </c>
      <c r="D1756">
        <v>7</v>
      </c>
      <c r="E1756">
        <v>1960</v>
      </c>
      <c r="F1756">
        <v>1960</v>
      </c>
      <c r="G1756">
        <v>734</v>
      </c>
      <c r="H1756">
        <v>160</v>
      </c>
      <c r="I1756">
        <v>894</v>
      </c>
      <c r="J1756">
        <v>894</v>
      </c>
      <c r="K1756">
        <v>0</v>
      </c>
      <c r="L1756">
        <v>894</v>
      </c>
      <c r="M1756">
        <v>1</v>
      </c>
      <c r="N1756">
        <v>0</v>
      </c>
      <c r="O1756">
        <v>2</v>
      </c>
      <c r="P1756">
        <v>5</v>
      </c>
      <c r="Q1756">
        <v>1</v>
      </c>
      <c r="R1756">
        <v>2</v>
      </c>
      <c r="S1756">
        <v>396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1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3</v>
      </c>
      <c r="AX1756">
        <v>141500</v>
      </c>
      <c r="BB1756">
        <f t="shared" si="1380"/>
        <v>-0.31205298471380261</v>
      </c>
      <c r="BC1756">
        <f t="shared" si="1381"/>
        <v>-1.5230768719584498</v>
      </c>
      <c r="BD1756">
        <f t="shared" si="1382"/>
        <v>1.2890247485058182</v>
      </c>
      <c r="BE1756">
        <f t="shared" si="1383"/>
        <v>-0.39773334111165048</v>
      </c>
      <c r="BF1756">
        <f t="shared" si="1384"/>
        <v>-1.2073240598012467</v>
      </c>
      <c r="BG1756">
        <f t="shared" si="1385"/>
        <v>0.6617318400434653</v>
      </c>
      <c r="BH1756">
        <f t="shared" si="1386"/>
        <v>-0.91469281985529338</v>
      </c>
      <c r="BI1756">
        <f t="shared" si="1387"/>
        <v>-0.39141478403163171</v>
      </c>
      <c r="BJ1756">
        <f t="shared" si="1388"/>
        <v>-0.70725198153928537</v>
      </c>
      <c r="BK1756">
        <f t="shared" si="1389"/>
        <v>-0.78942087648064874</v>
      </c>
      <c r="BL1756">
        <f t="shared" si="1390"/>
        <v>-1.2411948484324955</v>
      </c>
      <c r="BM1756">
        <f t="shared" si="1391"/>
        <v>-1.0396594366417218</v>
      </c>
      <c r="BN1756">
        <f t="shared" si="1392"/>
        <v>-0.76924933262188744</v>
      </c>
      <c r="BO1756">
        <f t="shared" si="1393"/>
        <v>-1.0605414743596004</v>
      </c>
      <c r="BP1756">
        <f t="shared" si="1394"/>
        <v>-0.92737254661820245</v>
      </c>
      <c r="BQ1756">
        <f t="shared" si="1395"/>
        <v>0.60872532306641436</v>
      </c>
      <c r="BR1756">
        <f t="shared" si="1396"/>
        <v>0.30404081389622228</v>
      </c>
      <c r="BS1756">
        <f t="shared" si="1397"/>
        <v>-0.37551901821789935</v>
      </c>
      <c r="BT1756">
        <f t="shared" si="1398"/>
        <v>-0.74996294769766236</v>
      </c>
      <c r="BU1756">
        <f t="shared" si="1399"/>
        <v>-0.71890322722064026</v>
      </c>
      <c r="BV1756">
        <f t="shared" si="1400"/>
        <v>-0.35717256959863808</v>
      </c>
      <c r="BW1756">
        <f t="shared" si="1401"/>
        <v>-0.10325810958507768</v>
      </c>
      <c r="BX1756">
        <f t="shared" si="1402"/>
        <v>-4.71798068532421E-2</v>
      </c>
      <c r="BY1756">
        <f t="shared" si="1403"/>
        <v>-0.1059703395244459</v>
      </c>
      <c r="BZ1756">
        <f t="shared" si="1404"/>
        <v>-0.19657009570666342</v>
      </c>
      <c r="CA1756">
        <f t="shared" si="1405"/>
        <v>-0.13449718289666615</v>
      </c>
      <c r="CB1756">
        <f t="shared" si="1406"/>
        <v>-0.31011394532950831</v>
      </c>
      <c r="CC1756">
        <f t="shared" si="1407"/>
        <v>-0.17748553263522798</v>
      </c>
      <c r="CD1756">
        <f t="shared" si="1408"/>
        <v>-0.25505410597689637</v>
      </c>
      <c r="CE1756">
        <f t="shared" si="1409"/>
        <v>-0.25381703953656021</v>
      </c>
      <c r="CF1756">
        <f t="shared" si="1410"/>
        <v>-0.15071378989543877</v>
      </c>
      <c r="CG1756">
        <f t="shared" si="1411"/>
        <v>-0.10861780008030536</v>
      </c>
      <c r="CH1756">
        <f t="shared" si="1412"/>
        <v>-0.18882099759926541</v>
      </c>
      <c r="CI1756">
        <f t="shared" si="1413"/>
        <v>2.2399281157176252</v>
      </c>
      <c r="CJ1756">
        <f t="shared" si="1414"/>
        <v>-0.16369571079412945</v>
      </c>
      <c r="CK1756">
        <f t="shared" si="1415"/>
        <v>-9.7617598250793164E-2</v>
      </c>
      <c r="CL1756">
        <f t="shared" si="1416"/>
        <v>-0.2513290785070888</v>
      </c>
      <c r="CM1756">
        <f t="shared" si="1417"/>
        <v>-0.23069011945429144</v>
      </c>
      <c r="CN1756">
        <f t="shared" si="1418"/>
        <v>-0.28694158180777513</v>
      </c>
      <c r="CO1756">
        <f t="shared" si="1419"/>
        <v>-0.13662117757178671</v>
      </c>
      <c r="CP1756">
        <f t="shared" si="1420"/>
        <v>-0.22529952388354521</v>
      </c>
      <c r="CQ1756">
        <f t="shared" si="1421"/>
        <v>-0.21419160226713194</v>
      </c>
      <c r="CR1756">
        <f t="shared" si="1422"/>
        <v>-0.26837784803098957</v>
      </c>
      <c r="CS1756">
        <f t="shared" si="1423"/>
        <v>-0.12792901248503974</v>
      </c>
      <c r="CT1756">
        <f t="shared" si="1424"/>
        <v>-0.15262944947551418</v>
      </c>
      <c r="CU1756">
        <f t="shared" si="1425"/>
        <v>-9.1644382318053288E-2</v>
      </c>
      <c r="CV1756">
        <f t="shared" si="1426"/>
        <v>-0.57785152491952818</v>
      </c>
      <c r="CX1756">
        <f t="shared" si="1427"/>
        <v>-0.50913579242136531</v>
      </c>
      <c r="CY1756">
        <f t="shared" si="1428"/>
        <v>-0.75647063377923629</v>
      </c>
      <c r="CZ1756">
        <f t="shared" si="1429"/>
        <v>6.1174523749523209E-2</v>
      </c>
      <c r="DA1756" t="str">
        <f t="shared" si="1430"/>
        <v/>
      </c>
    </row>
    <row r="1757" spans="1:105" x14ac:dyDescent="0.25">
      <c r="A1757">
        <v>1757</v>
      </c>
      <c r="B1757">
        <v>8125</v>
      </c>
      <c r="C1757">
        <v>5</v>
      </c>
      <c r="D1757">
        <v>7</v>
      </c>
      <c r="E1757">
        <v>1959</v>
      </c>
      <c r="F1757">
        <v>1959</v>
      </c>
      <c r="G1757">
        <v>403</v>
      </c>
      <c r="H1757">
        <v>461</v>
      </c>
      <c r="I1757">
        <v>864</v>
      </c>
      <c r="J1757">
        <v>864</v>
      </c>
      <c r="K1757">
        <v>0</v>
      </c>
      <c r="L1757">
        <v>864</v>
      </c>
      <c r="M1757">
        <v>1</v>
      </c>
      <c r="N1757">
        <v>0</v>
      </c>
      <c r="O1757">
        <v>3</v>
      </c>
      <c r="P1757">
        <v>5</v>
      </c>
      <c r="Q1757">
        <v>0</v>
      </c>
      <c r="R1757">
        <v>1</v>
      </c>
      <c r="S1757">
        <v>308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1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3</v>
      </c>
      <c r="AX1757">
        <v>118000</v>
      </c>
      <c r="BB1757">
        <f t="shared" si="1380"/>
        <v>-0.23562363542358178</v>
      </c>
      <c r="BC1757">
        <f t="shared" si="1381"/>
        <v>-0.79780217102585449</v>
      </c>
      <c r="BD1757">
        <f t="shared" si="1382"/>
        <v>1.2890247485058182</v>
      </c>
      <c r="BE1757">
        <f t="shared" si="1383"/>
        <v>-0.43114227358637969</v>
      </c>
      <c r="BF1757">
        <f t="shared" si="1384"/>
        <v>-1.2557677358521215</v>
      </c>
      <c r="BG1757">
        <f t="shared" si="1385"/>
        <v>-9.3594259769928509E-2</v>
      </c>
      <c r="BH1757">
        <f t="shared" si="1386"/>
        <v>-0.23586275209619434</v>
      </c>
      <c r="BI1757">
        <f t="shared" si="1387"/>
        <v>-0.4632958042008839</v>
      </c>
      <c r="BJ1757">
        <f t="shared" si="1388"/>
        <v>-0.7874375974521145</v>
      </c>
      <c r="BK1757">
        <f t="shared" si="1389"/>
        <v>-0.78942087648064874</v>
      </c>
      <c r="BL1757">
        <f t="shared" si="1390"/>
        <v>-1.302380150906266</v>
      </c>
      <c r="BM1757">
        <f t="shared" si="1391"/>
        <v>-1.0396594366417218</v>
      </c>
      <c r="BN1757">
        <f t="shared" si="1392"/>
        <v>-0.76924933262188744</v>
      </c>
      <c r="BO1757">
        <f t="shared" si="1393"/>
        <v>0.17344343439753029</v>
      </c>
      <c r="BP1757">
        <f t="shared" si="1394"/>
        <v>-0.92737254661820245</v>
      </c>
      <c r="BQ1757">
        <f t="shared" si="1395"/>
        <v>-0.94767465068294066</v>
      </c>
      <c r="BR1757">
        <f t="shared" si="1396"/>
        <v>-1.0406114342934585</v>
      </c>
      <c r="BS1757">
        <f t="shared" si="1397"/>
        <v>-0.79451406263560576</v>
      </c>
      <c r="BT1757">
        <f t="shared" si="1398"/>
        <v>-0.74996294769766236</v>
      </c>
      <c r="BU1757">
        <f t="shared" si="1399"/>
        <v>-0.71890322722064026</v>
      </c>
      <c r="BV1757">
        <f t="shared" si="1400"/>
        <v>-0.35717256959863808</v>
      </c>
      <c r="BW1757">
        <f t="shared" si="1401"/>
        <v>-0.10325810958507768</v>
      </c>
      <c r="BX1757">
        <f t="shared" si="1402"/>
        <v>-4.71798068532421E-2</v>
      </c>
      <c r="BY1757">
        <f t="shared" si="1403"/>
        <v>-0.1059703395244459</v>
      </c>
      <c r="BZ1757">
        <f t="shared" si="1404"/>
        <v>-0.19657009570666342</v>
      </c>
      <c r="CA1757">
        <f t="shared" si="1405"/>
        <v>-0.13449718289666615</v>
      </c>
      <c r="CB1757">
        <f t="shared" si="1406"/>
        <v>-0.31011394532950831</v>
      </c>
      <c r="CC1757">
        <f t="shared" si="1407"/>
        <v>-0.17748553263522798</v>
      </c>
      <c r="CD1757">
        <f t="shared" si="1408"/>
        <v>-0.25505410597689637</v>
      </c>
      <c r="CE1757">
        <f t="shared" si="1409"/>
        <v>-0.25381703953656021</v>
      </c>
      <c r="CF1757">
        <f t="shared" si="1410"/>
        <v>-0.15071378989543877</v>
      </c>
      <c r="CG1757">
        <f t="shared" si="1411"/>
        <v>-0.10861780008030536</v>
      </c>
      <c r="CH1757">
        <f t="shared" si="1412"/>
        <v>-0.18882099759926541</v>
      </c>
      <c r="CI1757">
        <f t="shared" si="1413"/>
        <v>2.2399281157176252</v>
      </c>
      <c r="CJ1757">
        <f t="shared" si="1414"/>
        <v>-0.16369571079412945</v>
      </c>
      <c r="CK1757">
        <f t="shared" si="1415"/>
        <v>-9.7617598250793164E-2</v>
      </c>
      <c r="CL1757">
        <f t="shared" si="1416"/>
        <v>-0.2513290785070888</v>
      </c>
      <c r="CM1757">
        <f t="shared" si="1417"/>
        <v>-0.23069011945429144</v>
      </c>
      <c r="CN1757">
        <f t="shared" si="1418"/>
        <v>-0.28694158180777513</v>
      </c>
      <c r="CO1757">
        <f t="shared" si="1419"/>
        <v>-0.13662117757178671</v>
      </c>
      <c r="CP1757">
        <f t="shared" si="1420"/>
        <v>-0.22529952388354521</v>
      </c>
      <c r="CQ1757">
        <f t="shared" si="1421"/>
        <v>-0.21419160226713194</v>
      </c>
      <c r="CR1757">
        <f t="shared" si="1422"/>
        <v>-0.26837784803098957</v>
      </c>
      <c r="CS1757">
        <f t="shared" si="1423"/>
        <v>-0.12792901248503974</v>
      </c>
      <c r="CT1757">
        <f t="shared" si="1424"/>
        <v>-0.15262944947551418</v>
      </c>
      <c r="CU1757">
        <f t="shared" si="1425"/>
        <v>-9.1644382318053288E-2</v>
      </c>
      <c r="CV1757">
        <f t="shared" si="1426"/>
        <v>-0.57785152491952818</v>
      </c>
      <c r="CX1757">
        <f t="shared" si="1427"/>
        <v>-0.81345193990674725</v>
      </c>
      <c r="CY1757">
        <f t="shared" si="1428"/>
        <v>-0.97422359249222701</v>
      </c>
      <c r="CZ1757">
        <f t="shared" si="1429"/>
        <v>2.5847524275066203E-2</v>
      </c>
      <c r="DA1757" t="str">
        <f t="shared" si="1430"/>
        <v/>
      </c>
    </row>
    <row r="1758" spans="1:105" x14ac:dyDescent="0.25">
      <c r="A1758">
        <v>1758</v>
      </c>
      <c r="B1758">
        <v>9450</v>
      </c>
      <c r="C1758">
        <v>4</v>
      </c>
      <c r="D1758">
        <v>5</v>
      </c>
      <c r="E1758">
        <v>1957</v>
      </c>
      <c r="F1758">
        <v>1957</v>
      </c>
      <c r="G1758">
        <v>775</v>
      </c>
      <c r="H1758">
        <v>265</v>
      </c>
      <c r="I1758">
        <v>1040</v>
      </c>
      <c r="J1758">
        <v>1362</v>
      </c>
      <c r="K1758">
        <v>0</v>
      </c>
      <c r="L1758">
        <v>1362</v>
      </c>
      <c r="M1758">
        <v>1</v>
      </c>
      <c r="N1758">
        <v>0</v>
      </c>
      <c r="O1758">
        <v>3</v>
      </c>
      <c r="P1758">
        <v>6</v>
      </c>
      <c r="Q1758">
        <v>1</v>
      </c>
      <c r="R1758">
        <v>3</v>
      </c>
      <c r="S1758">
        <v>768</v>
      </c>
      <c r="T1758">
        <v>0</v>
      </c>
      <c r="U1758">
        <v>0</v>
      </c>
      <c r="V1758">
        <v>84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1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3</v>
      </c>
      <c r="AX1758">
        <v>140000</v>
      </c>
      <c r="BB1758">
        <f t="shared" si="1380"/>
        <v>-8.8644117557772517E-2</v>
      </c>
      <c r="BC1758">
        <f t="shared" si="1381"/>
        <v>-1.5230768719584498</v>
      </c>
      <c r="BD1758">
        <f t="shared" si="1382"/>
        <v>-0.51240735344330679</v>
      </c>
      <c r="BE1758">
        <f t="shared" si="1383"/>
        <v>-0.49796013853583815</v>
      </c>
      <c r="BF1758">
        <f t="shared" si="1384"/>
        <v>-1.3526550879538712</v>
      </c>
      <c r="BG1758">
        <f t="shared" si="1385"/>
        <v>0.75529187053394609</v>
      </c>
      <c r="BH1758">
        <f t="shared" si="1386"/>
        <v>-0.67789163342770065</v>
      </c>
      <c r="BI1758">
        <f t="shared" si="1387"/>
        <v>-4.1593819207937685E-2</v>
      </c>
      <c r="BJ1758">
        <f t="shared" si="1388"/>
        <v>0.54364362670084954</v>
      </c>
      <c r="BK1758">
        <f t="shared" si="1389"/>
        <v>-0.78942087648064874</v>
      </c>
      <c r="BL1758">
        <f t="shared" si="1390"/>
        <v>-0.2867041298416762</v>
      </c>
      <c r="BM1758">
        <f t="shared" si="1391"/>
        <v>-1.0396594366417218</v>
      </c>
      <c r="BN1758">
        <f t="shared" si="1392"/>
        <v>-0.76924933262188744</v>
      </c>
      <c r="BO1758">
        <f t="shared" si="1393"/>
        <v>0.17344343439753029</v>
      </c>
      <c r="BP1758">
        <f t="shared" si="1394"/>
        <v>-0.29793416656059907</v>
      </c>
      <c r="BQ1758">
        <f t="shared" si="1395"/>
        <v>0.60872532306641436</v>
      </c>
      <c r="BR1758">
        <f t="shared" si="1396"/>
        <v>1.648693062085903</v>
      </c>
      <c r="BS1758">
        <f t="shared" si="1397"/>
        <v>1.3956873059114958</v>
      </c>
      <c r="BT1758">
        <f t="shared" si="1398"/>
        <v>-0.74996294769766236</v>
      </c>
      <c r="BU1758">
        <f t="shared" si="1399"/>
        <v>-0.71890322722064026</v>
      </c>
      <c r="BV1758">
        <f t="shared" si="1400"/>
        <v>1.0068183511023463</v>
      </c>
      <c r="BW1758">
        <f t="shared" si="1401"/>
        <v>-0.10325810958507768</v>
      </c>
      <c r="BX1758">
        <f t="shared" si="1402"/>
        <v>-4.71798068532421E-2</v>
      </c>
      <c r="BY1758">
        <f t="shared" si="1403"/>
        <v>-0.1059703395244459</v>
      </c>
      <c r="BZ1758">
        <f t="shared" si="1404"/>
        <v>-0.19657009570666342</v>
      </c>
      <c r="CA1758">
        <f t="shared" si="1405"/>
        <v>-0.13449718289666615</v>
      </c>
      <c r="CB1758">
        <f t="shared" si="1406"/>
        <v>-0.31011394532950831</v>
      </c>
      <c r="CC1758">
        <f t="shared" si="1407"/>
        <v>-0.17748553263522798</v>
      </c>
      <c r="CD1758">
        <f t="shared" si="1408"/>
        <v>-0.25505410597689637</v>
      </c>
      <c r="CE1758">
        <f t="shared" si="1409"/>
        <v>-0.25381703953656021</v>
      </c>
      <c r="CF1758">
        <f t="shared" si="1410"/>
        <v>-0.15071378989543877</v>
      </c>
      <c r="CG1758">
        <f t="shared" si="1411"/>
        <v>-0.10861780008030536</v>
      </c>
      <c r="CH1758">
        <f t="shared" si="1412"/>
        <v>-0.18882099759926541</v>
      </c>
      <c r="CI1758">
        <f t="shared" si="1413"/>
        <v>2.2399281157176252</v>
      </c>
      <c r="CJ1758">
        <f t="shared" si="1414"/>
        <v>-0.16369571079412945</v>
      </c>
      <c r="CK1758">
        <f t="shared" si="1415"/>
        <v>-9.7617598250793164E-2</v>
      </c>
      <c r="CL1758">
        <f t="shared" si="1416"/>
        <v>-0.2513290785070888</v>
      </c>
      <c r="CM1758">
        <f t="shared" si="1417"/>
        <v>-0.23069011945429144</v>
      </c>
      <c r="CN1758">
        <f t="shared" si="1418"/>
        <v>-0.28694158180777513</v>
      </c>
      <c r="CO1758">
        <f t="shared" si="1419"/>
        <v>-0.13662117757178671</v>
      </c>
      <c r="CP1758">
        <f t="shared" si="1420"/>
        <v>-0.22529952388354521</v>
      </c>
      <c r="CQ1758">
        <f t="shared" si="1421"/>
        <v>-0.21419160226713194</v>
      </c>
      <c r="CR1758">
        <f t="shared" si="1422"/>
        <v>-0.26837784803098957</v>
      </c>
      <c r="CS1758">
        <f t="shared" si="1423"/>
        <v>-0.12792901248503974</v>
      </c>
      <c r="CT1758">
        <f t="shared" si="1424"/>
        <v>-0.15262944947551418</v>
      </c>
      <c r="CU1758">
        <f t="shared" si="1425"/>
        <v>-9.1644382318053288E-2</v>
      </c>
      <c r="CV1758">
        <f t="shared" si="1426"/>
        <v>-0.57785152491952818</v>
      </c>
      <c r="CX1758">
        <f t="shared" si="1427"/>
        <v>-0.52856022736724073</v>
      </c>
      <c r="CY1758">
        <f t="shared" si="1428"/>
        <v>-0.33088351118720205</v>
      </c>
      <c r="CZ1758">
        <f t="shared" si="1429"/>
        <v>3.9076084119723568E-2</v>
      </c>
      <c r="DA1758" t="str">
        <f t="shared" si="1430"/>
        <v/>
      </c>
    </row>
    <row r="1759" spans="1:105" x14ac:dyDescent="0.25">
      <c r="A1759">
        <v>1759</v>
      </c>
      <c r="B1759">
        <v>13495</v>
      </c>
      <c r="C1759">
        <v>5</v>
      </c>
      <c r="D1759">
        <v>6</v>
      </c>
      <c r="E1759">
        <v>1956</v>
      </c>
      <c r="F1759">
        <v>1956</v>
      </c>
      <c r="G1759">
        <v>625</v>
      </c>
      <c r="H1759">
        <v>222</v>
      </c>
      <c r="I1759">
        <v>1048</v>
      </c>
      <c r="J1759">
        <v>1728</v>
      </c>
      <c r="K1759">
        <v>0</v>
      </c>
      <c r="L1759">
        <v>1728</v>
      </c>
      <c r="M1759">
        <v>2</v>
      </c>
      <c r="N1759">
        <v>0</v>
      </c>
      <c r="O1759">
        <v>3</v>
      </c>
      <c r="P1759">
        <v>7</v>
      </c>
      <c r="Q1759">
        <v>1</v>
      </c>
      <c r="R1759">
        <v>2</v>
      </c>
      <c r="S1759">
        <v>576</v>
      </c>
      <c r="T1759">
        <v>0</v>
      </c>
      <c r="U1759">
        <v>99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1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3</v>
      </c>
      <c r="AX1759">
        <v>177625</v>
      </c>
      <c r="BB1759">
        <f t="shared" si="1380"/>
        <v>0.36005939170049045</v>
      </c>
      <c r="BC1759">
        <f t="shared" si="1381"/>
        <v>-0.79780217102585449</v>
      </c>
      <c r="BD1759">
        <f t="shared" si="1382"/>
        <v>0.38830869753125574</v>
      </c>
      <c r="BE1759">
        <f t="shared" si="1383"/>
        <v>-0.53136907101056741</v>
      </c>
      <c r="BF1759">
        <f t="shared" si="1384"/>
        <v>-1.4010987640047461</v>
      </c>
      <c r="BG1759">
        <f t="shared" si="1385"/>
        <v>0.41299907605657732</v>
      </c>
      <c r="BH1759">
        <f t="shared" si="1386"/>
        <v>-0.77486735739328627</v>
      </c>
      <c r="BI1759">
        <f t="shared" si="1387"/>
        <v>-2.2425547162803768E-2</v>
      </c>
      <c r="BJ1759">
        <f t="shared" si="1388"/>
        <v>1.5219081408373654</v>
      </c>
      <c r="BK1759">
        <f t="shared" si="1389"/>
        <v>-0.78942087648064874</v>
      </c>
      <c r="BL1759">
        <f t="shared" si="1390"/>
        <v>0.45975656033832352</v>
      </c>
      <c r="BM1759">
        <f t="shared" si="1391"/>
        <v>0.78965335510324319</v>
      </c>
      <c r="BN1759">
        <f t="shared" si="1392"/>
        <v>-0.76924933262188744</v>
      </c>
      <c r="BO1759">
        <f t="shared" si="1393"/>
        <v>0.17344343439753029</v>
      </c>
      <c r="BP1759">
        <f t="shared" si="1394"/>
        <v>0.33150421349700426</v>
      </c>
      <c r="BQ1759">
        <f t="shared" si="1395"/>
        <v>0.60872532306641436</v>
      </c>
      <c r="BR1759">
        <f t="shared" si="1396"/>
        <v>0.30404081389622228</v>
      </c>
      <c r="BS1759">
        <f t="shared" si="1397"/>
        <v>0.48151629990922729</v>
      </c>
      <c r="BT1759">
        <f t="shared" si="1398"/>
        <v>-0.74996294769766236</v>
      </c>
      <c r="BU1759">
        <f t="shared" si="1399"/>
        <v>0.80881756903386859</v>
      </c>
      <c r="BV1759">
        <f t="shared" si="1400"/>
        <v>-0.35717256959863808</v>
      </c>
      <c r="BW1759">
        <f t="shared" si="1401"/>
        <v>-0.10325810958507768</v>
      </c>
      <c r="BX1759">
        <f t="shared" si="1402"/>
        <v>-4.71798068532421E-2</v>
      </c>
      <c r="BY1759">
        <f t="shared" si="1403"/>
        <v>-0.1059703395244459</v>
      </c>
      <c r="BZ1759">
        <f t="shared" si="1404"/>
        <v>-0.19657009570666342</v>
      </c>
      <c r="CA1759">
        <f t="shared" si="1405"/>
        <v>-0.13449718289666615</v>
      </c>
      <c r="CB1759">
        <f t="shared" si="1406"/>
        <v>-0.31011394532950831</v>
      </c>
      <c r="CC1759">
        <f t="shared" si="1407"/>
        <v>-0.17748553263522798</v>
      </c>
      <c r="CD1759">
        <f t="shared" si="1408"/>
        <v>-0.25505410597689637</v>
      </c>
      <c r="CE1759">
        <f t="shared" si="1409"/>
        <v>-0.25381703953656021</v>
      </c>
      <c r="CF1759">
        <f t="shared" si="1410"/>
        <v>-0.15071378989543877</v>
      </c>
      <c r="CG1759">
        <f t="shared" si="1411"/>
        <v>-0.10861780008030536</v>
      </c>
      <c r="CH1759">
        <f t="shared" si="1412"/>
        <v>-0.18882099759926541</v>
      </c>
      <c r="CI1759">
        <f t="shared" si="1413"/>
        <v>2.2399281157176252</v>
      </c>
      <c r="CJ1759">
        <f t="shared" si="1414"/>
        <v>-0.16369571079412945</v>
      </c>
      <c r="CK1759">
        <f t="shared" si="1415"/>
        <v>-9.7617598250793164E-2</v>
      </c>
      <c r="CL1759">
        <f t="shared" si="1416"/>
        <v>-0.2513290785070888</v>
      </c>
      <c r="CM1759">
        <f t="shared" si="1417"/>
        <v>-0.23069011945429144</v>
      </c>
      <c r="CN1759">
        <f t="shared" si="1418"/>
        <v>-0.28694158180777513</v>
      </c>
      <c r="CO1759">
        <f t="shared" si="1419"/>
        <v>-0.13662117757178671</v>
      </c>
      <c r="CP1759">
        <f t="shared" si="1420"/>
        <v>-0.22529952388354521</v>
      </c>
      <c r="CQ1759">
        <f t="shared" si="1421"/>
        <v>-0.21419160226713194</v>
      </c>
      <c r="CR1759">
        <f t="shared" si="1422"/>
        <v>-0.26837784803098957</v>
      </c>
      <c r="CS1759">
        <f t="shared" si="1423"/>
        <v>-0.12792901248503974</v>
      </c>
      <c r="CT1759">
        <f t="shared" si="1424"/>
        <v>-0.15262944947551418</v>
      </c>
      <c r="CU1759">
        <f t="shared" si="1425"/>
        <v>-9.1644382318053288E-2</v>
      </c>
      <c r="CV1759">
        <f t="shared" si="1426"/>
        <v>-0.57785152491952818</v>
      </c>
      <c r="CX1759">
        <f t="shared" si="1427"/>
        <v>-4.1330650808198519E-2</v>
      </c>
      <c r="CY1759">
        <f t="shared" si="1428"/>
        <v>1.6199801397644813E-2</v>
      </c>
      <c r="CZ1759">
        <f t="shared" si="1429"/>
        <v>3.3097529310088239E-3</v>
      </c>
      <c r="DA1759" t="str">
        <f t="shared" si="1430"/>
        <v/>
      </c>
    </row>
    <row r="1760" spans="1:105" x14ac:dyDescent="0.25">
      <c r="A1760">
        <v>1760</v>
      </c>
      <c r="B1760">
        <v>9350</v>
      </c>
      <c r="C1760">
        <v>5</v>
      </c>
      <c r="D1760">
        <v>6</v>
      </c>
      <c r="E1760">
        <v>1961</v>
      </c>
      <c r="F1760">
        <v>1995</v>
      </c>
      <c r="G1760">
        <v>310</v>
      </c>
      <c r="H1760">
        <v>491</v>
      </c>
      <c r="I1760">
        <v>1313</v>
      </c>
      <c r="J1760">
        <v>1313</v>
      </c>
      <c r="K1760">
        <v>0</v>
      </c>
      <c r="L1760">
        <v>1313</v>
      </c>
      <c r="M1760">
        <v>1</v>
      </c>
      <c r="N1760">
        <v>1</v>
      </c>
      <c r="O1760">
        <v>3</v>
      </c>
      <c r="P1760">
        <v>6</v>
      </c>
      <c r="Q1760">
        <v>1</v>
      </c>
      <c r="R1760">
        <v>2</v>
      </c>
      <c r="S1760">
        <v>610</v>
      </c>
      <c r="T1760">
        <v>172</v>
      </c>
      <c r="U1760">
        <v>28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1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3</v>
      </c>
      <c r="AX1760">
        <v>153000</v>
      </c>
      <c r="BB1760">
        <f t="shared" si="1380"/>
        <v>-9.9736911358965674E-2</v>
      </c>
      <c r="BC1760">
        <f t="shared" si="1381"/>
        <v>-0.79780217102585449</v>
      </c>
      <c r="BD1760">
        <f t="shared" si="1382"/>
        <v>0.38830869753125574</v>
      </c>
      <c r="BE1760">
        <f t="shared" si="1383"/>
        <v>-0.36432440863692128</v>
      </c>
      <c r="BF1760">
        <f t="shared" si="1384"/>
        <v>0.4882046019793721</v>
      </c>
      <c r="BG1760">
        <f t="shared" si="1385"/>
        <v>-0.30581579234589717</v>
      </c>
      <c r="BH1760">
        <f t="shared" si="1386"/>
        <v>-0.1682052702597393</v>
      </c>
      <c r="BI1760">
        <f t="shared" si="1387"/>
        <v>0.61252346433225735</v>
      </c>
      <c r="BJ1760">
        <f t="shared" si="1388"/>
        <v>0.41267378737656196</v>
      </c>
      <c r="BK1760">
        <f t="shared" si="1389"/>
        <v>-0.78942087648064874</v>
      </c>
      <c r="BL1760">
        <f t="shared" si="1390"/>
        <v>-0.38664012388216801</v>
      </c>
      <c r="BM1760">
        <f t="shared" si="1391"/>
        <v>-1.0396594366417218</v>
      </c>
      <c r="BN1760">
        <f t="shared" si="1392"/>
        <v>1.2088203798343946</v>
      </c>
      <c r="BO1760">
        <f t="shared" si="1393"/>
        <v>0.17344343439753029</v>
      </c>
      <c r="BP1760">
        <f t="shared" si="1394"/>
        <v>-0.29793416656059907</v>
      </c>
      <c r="BQ1760">
        <f t="shared" si="1395"/>
        <v>0.60872532306641436</v>
      </c>
      <c r="BR1760">
        <f t="shared" si="1396"/>
        <v>0.30404081389622228</v>
      </c>
      <c r="BS1760">
        <f t="shared" si="1397"/>
        <v>0.64340074888879573</v>
      </c>
      <c r="BT1760">
        <f t="shared" si="1398"/>
        <v>0.62783062588439964</v>
      </c>
      <c r="BU1760">
        <f t="shared" si="1399"/>
        <v>-0.28682057777492059</v>
      </c>
      <c r="BV1760">
        <f t="shared" si="1400"/>
        <v>-0.35717256959863808</v>
      </c>
      <c r="BW1760">
        <f t="shared" si="1401"/>
        <v>-0.10325810958507768</v>
      </c>
      <c r="BX1760">
        <f t="shared" si="1402"/>
        <v>-4.71798068532421E-2</v>
      </c>
      <c r="BY1760">
        <f t="shared" si="1403"/>
        <v>-0.1059703395244459</v>
      </c>
      <c r="BZ1760">
        <f t="shared" si="1404"/>
        <v>-0.19657009570666342</v>
      </c>
      <c r="CA1760">
        <f t="shared" si="1405"/>
        <v>-0.13449718289666615</v>
      </c>
      <c r="CB1760">
        <f t="shared" si="1406"/>
        <v>-0.31011394532950831</v>
      </c>
      <c r="CC1760">
        <f t="shared" si="1407"/>
        <v>-0.17748553263522798</v>
      </c>
      <c r="CD1760">
        <f t="shared" si="1408"/>
        <v>-0.25505410597689637</v>
      </c>
      <c r="CE1760">
        <f t="shared" si="1409"/>
        <v>-0.25381703953656021</v>
      </c>
      <c r="CF1760">
        <f t="shared" si="1410"/>
        <v>-0.15071378989543877</v>
      </c>
      <c r="CG1760">
        <f t="shared" si="1411"/>
        <v>-0.10861780008030536</v>
      </c>
      <c r="CH1760">
        <f t="shared" si="1412"/>
        <v>-0.18882099759926541</v>
      </c>
      <c r="CI1760">
        <f t="shared" si="1413"/>
        <v>2.2399281157176252</v>
      </c>
      <c r="CJ1760">
        <f t="shared" si="1414"/>
        <v>-0.16369571079412945</v>
      </c>
      <c r="CK1760">
        <f t="shared" si="1415"/>
        <v>-9.7617598250793164E-2</v>
      </c>
      <c r="CL1760">
        <f t="shared" si="1416"/>
        <v>-0.2513290785070888</v>
      </c>
      <c r="CM1760">
        <f t="shared" si="1417"/>
        <v>-0.23069011945429144</v>
      </c>
      <c r="CN1760">
        <f t="shared" si="1418"/>
        <v>-0.28694158180777513</v>
      </c>
      <c r="CO1760">
        <f t="shared" si="1419"/>
        <v>-0.13662117757178671</v>
      </c>
      <c r="CP1760">
        <f t="shared" si="1420"/>
        <v>-0.22529952388354521</v>
      </c>
      <c r="CQ1760">
        <f t="shared" si="1421"/>
        <v>-0.21419160226713194</v>
      </c>
      <c r="CR1760">
        <f t="shared" si="1422"/>
        <v>-0.26837784803098957</v>
      </c>
      <c r="CS1760">
        <f t="shared" si="1423"/>
        <v>-0.12792901248503974</v>
      </c>
      <c r="CT1760">
        <f t="shared" si="1424"/>
        <v>-0.15262944947551418</v>
      </c>
      <c r="CU1760">
        <f t="shared" si="1425"/>
        <v>-9.1644382318053288E-2</v>
      </c>
      <c r="CV1760">
        <f t="shared" si="1426"/>
        <v>-0.57785152491952818</v>
      </c>
      <c r="CX1760">
        <f t="shared" si="1427"/>
        <v>-0.36021512450298698</v>
      </c>
      <c r="CY1760">
        <f t="shared" si="1428"/>
        <v>-0.12842126176486082</v>
      </c>
      <c r="CZ1760">
        <f t="shared" si="1429"/>
        <v>5.3728394803061269E-2</v>
      </c>
      <c r="DA1760" t="str">
        <f t="shared" si="1430"/>
        <v/>
      </c>
    </row>
    <row r="1761" spans="1:105" x14ac:dyDescent="0.25">
      <c r="A1761">
        <v>1761</v>
      </c>
      <c r="B1761">
        <v>10500</v>
      </c>
      <c r="C1761">
        <v>5</v>
      </c>
      <c r="D1761">
        <v>5</v>
      </c>
      <c r="E1761">
        <v>1964</v>
      </c>
      <c r="F1761">
        <v>1964</v>
      </c>
      <c r="G1761">
        <v>998</v>
      </c>
      <c r="H1761">
        <v>294</v>
      </c>
      <c r="I1761">
        <v>1292</v>
      </c>
      <c r="J1761">
        <v>1292</v>
      </c>
      <c r="K1761">
        <v>0</v>
      </c>
      <c r="L1761">
        <v>1292</v>
      </c>
      <c r="M1761">
        <v>1</v>
      </c>
      <c r="N1761">
        <v>1</v>
      </c>
      <c r="O1761">
        <v>3</v>
      </c>
      <c r="P1761">
        <v>6</v>
      </c>
      <c r="Q1761">
        <v>2</v>
      </c>
      <c r="R1761">
        <v>2</v>
      </c>
      <c r="S1761">
        <v>520</v>
      </c>
      <c r="T1761">
        <v>0</v>
      </c>
      <c r="U1761">
        <v>32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1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3</v>
      </c>
      <c r="AX1761">
        <v>145100</v>
      </c>
      <c r="BB1761">
        <f t="shared" si="1380"/>
        <v>2.783021735475557E-2</v>
      </c>
      <c r="BC1761">
        <f t="shared" si="1381"/>
        <v>-0.79780217102585449</v>
      </c>
      <c r="BD1761">
        <f t="shared" si="1382"/>
        <v>-0.51240735344330679</v>
      </c>
      <c r="BE1761">
        <f t="shared" si="1383"/>
        <v>-0.26409761121273362</v>
      </c>
      <c r="BF1761">
        <f t="shared" si="1384"/>
        <v>-1.0135493555977475</v>
      </c>
      <c r="BG1761">
        <f t="shared" si="1385"/>
        <v>1.2641671583236345</v>
      </c>
      <c r="BH1761">
        <f t="shared" si="1386"/>
        <v>-0.61248940098579407</v>
      </c>
      <c r="BI1761">
        <f t="shared" si="1387"/>
        <v>0.56220675021378075</v>
      </c>
      <c r="BJ1761">
        <f t="shared" si="1388"/>
        <v>0.3565438562375815</v>
      </c>
      <c r="BK1761">
        <f t="shared" si="1389"/>
        <v>-0.78942087648064874</v>
      </c>
      <c r="BL1761">
        <f t="shared" si="1390"/>
        <v>-0.4294698356138073</v>
      </c>
      <c r="BM1761">
        <f t="shared" si="1391"/>
        <v>-1.0396594366417218</v>
      </c>
      <c r="BN1761">
        <f t="shared" si="1392"/>
        <v>1.2088203798343946</v>
      </c>
      <c r="BO1761">
        <f t="shared" si="1393"/>
        <v>0.17344343439753029</v>
      </c>
      <c r="BP1761">
        <f t="shared" si="1394"/>
        <v>-0.29793416656059907</v>
      </c>
      <c r="BQ1761">
        <f t="shared" si="1395"/>
        <v>2.165125296815769</v>
      </c>
      <c r="BR1761">
        <f t="shared" si="1396"/>
        <v>0.30404081389622228</v>
      </c>
      <c r="BS1761">
        <f t="shared" si="1397"/>
        <v>0.21488308982523235</v>
      </c>
      <c r="BT1761">
        <f t="shared" si="1398"/>
        <v>-0.74996294769766236</v>
      </c>
      <c r="BU1761">
        <f t="shared" si="1399"/>
        <v>-0.22509448499696061</v>
      </c>
      <c r="BV1761">
        <f t="shared" si="1400"/>
        <v>-0.35717256959863808</v>
      </c>
      <c r="BW1761">
        <f t="shared" si="1401"/>
        <v>-0.10325810958507768</v>
      </c>
      <c r="BX1761">
        <f t="shared" si="1402"/>
        <v>-4.71798068532421E-2</v>
      </c>
      <c r="BY1761">
        <f t="shared" si="1403"/>
        <v>-0.1059703395244459</v>
      </c>
      <c r="BZ1761">
        <f t="shared" si="1404"/>
        <v>-0.19657009570666342</v>
      </c>
      <c r="CA1761">
        <f t="shared" si="1405"/>
        <v>-0.13449718289666615</v>
      </c>
      <c r="CB1761">
        <f t="shared" si="1406"/>
        <v>-0.31011394532950831</v>
      </c>
      <c r="CC1761">
        <f t="shared" si="1407"/>
        <v>-0.17748553263522798</v>
      </c>
      <c r="CD1761">
        <f t="shared" si="1408"/>
        <v>-0.25505410597689637</v>
      </c>
      <c r="CE1761">
        <f t="shared" si="1409"/>
        <v>-0.25381703953656021</v>
      </c>
      <c r="CF1761">
        <f t="shared" si="1410"/>
        <v>-0.15071378989543877</v>
      </c>
      <c r="CG1761">
        <f t="shared" si="1411"/>
        <v>-0.10861780008030536</v>
      </c>
      <c r="CH1761">
        <f t="shared" si="1412"/>
        <v>-0.18882099759926541</v>
      </c>
      <c r="CI1761">
        <f t="shared" si="1413"/>
        <v>2.2399281157176252</v>
      </c>
      <c r="CJ1761">
        <f t="shared" si="1414"/>
        <v>-0.16369571079412945</v>
      </c>
      <c r="CK1761">
        <f t="shared" si="1415"/>
        <v>-9.7617598250793164E-2</v>
      </c>
      <c r="CL1761">
        <f t="shared" si="1416"/>
        <v>-0.2513290785070888</v>
      </c>
      <c r="CM1761">
        <f t="shared" si="1417"/>
        <v>-0.23069011945429144</v>
      </c>
      <c r="CN1761">
        <f t="shared" si="1418"/>
        <v>-0.28694158180777513</v>
      </c>
      <c r="CO1761">
        <f t="shared" si="1419"/>
        <v>-0.13662117757178671</v>
      </c>
      <c r="CP1761">
        <f t="shared" si="1420"/>
        <v>-0.22529952388354521</v>
      </c>
      <c r="CQ1761">
        <f t="shared" si="1421"/>
        <v>-0.21419160226713194</v>
      </c>
      <c r="CR1761">
        <f t="shared" si="1422"/>
        <v>-0.26837784803098957</v>
      </c>
      <c r="CS1761">
        <f t="shared" si="1423"/>
        <v>-0.12792901248503974</v>
      </c>
      <c r="CT1761">
        <f t="shared" si="1424"/>
        <v>-0.15262944947551418</v>
      </c>
      <c r="CU1761">
        <f t="shared" si="1425"/>
        <v>-9.1644382318053288E-2</v>
      </c>
      <c r="CV1761">
        <f t="shared" si="1426"/>
        <v>-0.57785152491952818</v>
      </c>
      <c r="CX1761">
        <f t="shared" si="1427"/>
        <v>-0.4625171485512643</v>
      </c>
      <c r="CY1761">
        <f t="shared" si="1428"/>
        <v>-9.9857482572259057E-2</v>
      </c>
      <c r="CZ1761">
        <f t="shared" si="1429"/>
        <v>0.13152203332800363</v>
      </c>
      <c r="DA1761" t="str">
        <f t="shared" si="1430"/>
        <v/>
      </c>
    </row>
    <row r="1762" spans="1:105" x14ac:dyDescent="0.25">
      <c r="A1762">
        <v>1762</v>
      </c>
      <c r="B1762">
        <v>8970</v>
      </c>
      <c r="C1762">
        <v>5</v>
      </c>
      <c r="D1762">
        <v>6</v>
      </c>
      <c r="E1762">
        <v>1965</v>
      </c>
      <c r="F1762">
        <v>1965</v>
      </c>
      <c r="G1762">
        <v>388</v>
      </c>
      <c r="H1762">
        <v>356</v>
      </c>
      <c r="I1762">
        <v>744</v>
      </c>
      <c r="J1762">
        <v>825</v>
      </c>
      <c r="K1762">
        <v>1315</v>
      </c>
      <c r="L1762">
        <v>2140</v>
      </c>
      <c r="M1762">
        <v>2</v>
      </c>
      <c r="N1762">
        <v>1</v>
      </c>
      <c r="O1762">
        <v>4</v>
      </c>
      <c r="P1762">
        <v>7</v>
      </c>
      <c r="Q1762">
        <v>1</v>
      </c>
      <c r="R1762">
        <v>2</v>
      </c>
      <c r="S1762">
        <v>549</v>
      </c>
      <c r="T1762">
        <v>0</v>
      </c>
      <c r="U1762">
        <v>40</v>
      </c>
      <c r="V1762">
        <v>264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1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3</v>
      </c>
      <c r="AX1762">
        <v>177500</v>
      </c>
      <c r="BB1762">
        <f t="shared" si="1380"/>
        <v>-0.14188952780349964</v>
      </c>
      <c r="BC1762">
        <f t="shared" si="1381"/>
        <v>-0.79780217102585449</v>
      </c>
      <c r="BD1762">
        <f t="shared" si="1382"/>
        <v>0.38830869753125574</v>
      </c>
      <c r="BE1762">
        <f t="shared" si="1383"/>
        <v>-0.23068867873800436</v>
      </c>
      <c r="BF1762">
        <f t="shared" si="1384"/>
        <v>-0.96510567954687265</v>
      </c>
      <c r="BG1762">
        <f t="shared" si="1385"/>
        <v>-0.1278235392176654</v>
      </c>
      <c r="BH1762">
        <f t="shared" si="1386"/>
        <v>-0.47266393852378702</v>
      </c>
      <c r="BI1762">
        <f t="shared" si="1387"/>
        <v>-0.75081988487789275</v>
      </c>
      <c r="BJ1762">
        <f t="shared" si="1388"/>
        <v>-0.89167889813879242</v>
      </c>
      <c r="BK1762">
        <f t="shared" si="1389"/>
        <v>2.2800557021588626</v>
      </c>
      <c r="BL1762">
        <f t="shared" si="1390"/>
        <v>1.3000347143114379</v>
      </c>
      <c r="BM1762">
        <f t="shared" si="1391"/>
        <v>0.78965335510324319</v>
      </c>
      <c r="BN1762">
        <f t="shared" si="1392"/>
        <v>1.2088203798343946</v>
      </c>
      <c r="BO1762">
        <f t="shared" si="1393"/>
        <v>1.407428343154661</v>
      </c>
      <c r="BP1762">
        <f t="shared" si="1394"/>
        <v>0.33150421349700426</v>
      </c>
      <c r="BQ1762">
        <f t="shared" si="1395"/>
        <v>0.60872532306641436</v>
      </c>
      <c r="BR1762">
        <f t="shared" si="1396"/>
        <v>0.30404081389622228</v>
      </c>
      <c r="BS1762">
        <f t="shared" si="1397"/>
        <v>0.3529610021901583</v>
      </c>
      <c r="BT1762">
        <f t="shared" si="1398"/>
        <v>-0.74996294769766236</v>
      </c>
      <c r="BU1762">
        <f t="shared" si="1399"/>
        <v>-0.10164229944104071</v>
      </c>
      <c r="BV1762">
        <f t="shared" si="1400"/>
        <v>3.9296560383187411</v>
      </c>
      <c r="BW1762">
        <f t="shared" si="1401"/>
        <v>-0.10325810958507768</v>
      </c>
      <c r="BX1762">
        <f t="shared" si="1402"/>
        <v>-4.71798068532421E-2</v>
      </c>
      <c r="BY1762">
        <f t="shared" si="1403"/>
        <v>-0.1059703395244459</v>
      </c>
      <c r="BZ1762">
        <f t="shared" si="1404"/>
        <v>-0.19657009570666342</v>
      </c>
      <c r="CA1762">
        <f t="shared" si="1405"/>
        <v>-0.13449718289666615</v>
      </c>
      <c r="CB1762">
        <f t="shared" si="1406"/>
        <v>-0.31011394532950831</v>
      </c>
      <c r="CC1762">
        <f t="shared" si="1407"/>
        <v>-0.17748553263522798</v>
      </c>
      <c r="CD1762">
        <f t="shared" si="1408"/>
        <v>-0.25505410597689637</v>
      </c>
      <c r="CE1762">
        <f t="shared" si="1409"/>
        <v>-0.25381703953656021</v>
      </c>
      <c r="CF1762">
        <f t="shared" si="1410"/>
        <v>-0.15071378989543877</v>
      </c>
      <c r="CG1762">
        <f t="shared" si="1411"/>
        <v>-0.10861780008030536</v>
      </c>
      <c r="CH1762">
        <f t="shared" si="1412"/>
        <v>-0.18882099759926541</v>
      </c>
      <c r="CI1762">
        <f t="shared" si="1413"/>
        <v>2.2399281157176252</v>
      </c>
      <c r="CJ1762">
        <f t="shared" si="1414"/>
        <v>-0.16369571079412945</v>
      </c>
      <c r="CK1762">
        <f t="shared" si="1415"/>
        <v>-9.7617598250793164E-2</v>
      </c>
      <c r="CL1762">
        <f t="shared" si="1416"/>
        <v>-0.2513290785070888</v>
      </c>
      <c r="CM1762">
        <f t="shared" si="1417"/>
        <v>-0.23069011945429144</v>
      </c>
      <c r="CN1762">
        <f t="shared" si="1418"/>
        <v>-0.28694158180777513</v>
      </c>
      <c r="CO1762">
        <f t="shared" si="1419"/>
        <v>-0.13662117757178671</v>
      </c>
      <c r="CP1762">
        <f t="shared" si="1420"/>
        <v>-0.22529952388354521</v>
      </c>
      <c r="CQ1762">
        <f t="shared" si="1421"/>
        <v>-0.21419160226713194</v>
      </c>
      <c r="CR1762">
        <f t="shared" si="1422"/>
        <v>-0.26837784803098957</v>
      </c>
      <c r="CS1762">
        <f t="shared" si="1423"/>
        <v>-0.12792901248503974</v>
      </c>
      <c r="CT1762">
        <f t="shared" si="1424"/>
        <v>-0.15262944947551418</v>
      </c>
      <c r="CU1762">
        <f t="shared" si="1425"/>
        <v>-9.1644382318053288E-2</v>
      </c>
      <c r="CV1762">
        <f t="shared" si="1426"/>
        <v>-0.57785152491952818</v>
      </c>
      <c r="CX1762">
        <f t="shared" si="1427"/>
        <v>-4.2949353720354806E-2</v>
      </c>
      <c r="CY1762">
        <f t="shared" si="1428"/>
        <v>-8.3204619029692922E-2</v>
      </c>
      <c r="CZ1762">
        <f t="shared" si="1429"/>
        <v>1.6204863851252008E-3</v>
      </c>
      <c r="DA1762" t="str">
        <f t="shared" si="1430"/>
        <v/>
      </c>
    </row>
    <row r="1763" spans="1:105" x14ac:dyDescent="0.25">
      <c r="A1763">
        <v>1763</v>
      </c>
      <c r="B1763">
        <v>11475</v>
      </c>
      <c r="C1763">
        <v>6</v>
      </c>
      <c r="D1763">
        <v>6</v>
      </c>
      <c r="E1763">
        <v>1961</v>
      </c>
      <c r="F1763">
        <v>1961</v>
      </c>
      <c r="G1763">
        <v>568</v>
      </c>
      <c r="H1763">
        <v>640</v>
      </c>
      <c r="I1763">
        <v>1208</v>
      </c>
      <c r="J1763">
        <v>1576</v>
      </c>
      <c r="K1763">
        <v>0</v>
      </c>
      <c r="L1763">
        <v>1576</v>
      </c>
      <c r="M1763">
        <v>1</v>
      </c>
      <c r="N1763">
        <v>0</v>
      </c>
      <c r="O1763">
        <v>4</v>
      </c>
      <c r="P1763">
        <v>7</v>
      </c>
      <c r="Q1763">
        <v>1</v>
      </c>
      <c r="R1763">
        <v>2</v>
      </c>
      <c r="S1763">
        <v>368</v>
      </c>
      <c r="T1763">
        <v>85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1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3</v>
      </c>
      <c r="AX1763">
        <v>174500</v>
      </c>
      <c r="BB1763">
        <f t="shared" si="1380"/>
        <v>0.13598495691638879</v>
      </c>
      <c r="BC1763">
        <f t="shared" si="1381"/>
        <v>-7.2527470093259272E-2</v>
      </c>
      <c r="BD1763">
        <f t="shared" si="1382"/>
        <v>0.38830869753125574</v>
      </c>
      <c r="BE1763">
        <f t="shared" si="1383"/>
        <v>-0.36432440863692128</v>
      </c>
      <c r="BF1763">
        <f t="shared" si="1384"/>
        <v>-1.1588803837503721</v>
      </c>
      <c r="BG1763">
        <f t="shared" si="1385"/>
        <v>0.28292781415517715</v>
      </c>
      <c r="BH1763">
        <f t="shared" si="1386"/>
        <v>0.16782688952798744</v>
      </c>
      <c r="BI1763">
        <f t="shared" si="1387"/>
        <v>0.36093989373987462</v>
      </c>
      <c r="BJ1763">
        <f t="shared" si="1388"/>
        <v>1.1156343535456976</v>
      </c>
      <c r="BK1763">
        <f t="shared" si="1389"/>
        <v>-0.78942087648064874</v>
      </c>
      <c r="BL1763">
        <f t="shared" si="1390"/>
        <v>0.14975102780455313</v>
      </c>
      <c r="BM1763">
        <f t="shared" si="1391"/>
        <v>-1.0396594366417218</v>
      </c>
      <c r="BN1763">
        <f t="shared" si="1392"/>
        <v>-0.76924933262188744</v>
      </c>
      <c r="BO1763">
        <f t="shared" si="1393"/>
        <v>1.407428343154661</v>
      </c>
      <c r="BP1763">
        <f t="shared" si="1394"/>
        <v>0.33150421349700426</v>
      </c>
      <c r="BQ1763">
        <f t="shared" si="1395"/>
        <v>0.60872532306641436</v>
      </c>
      <c r="BR1763">
        <f t="shared" si="1396"/>
        <v>0.30404081389622228</v>
      </c>
      <c r="BS1763">
        <f t="shared" si="1397"/>
        <v>-0.50883562325989684</v>
      </c>
      <c r="BT1763">
        <f t="shared" si="1398"/>
        <v>-6.9076588660015412E-2</v>
      </c>
      <c r="BU1763">
        <f t="shared" si="1399"/>
        <v>-0.71890322722064026</v>
      </c>
      <c r="BV1763">
        <f t="shared" si="1400"/>
        <v>-0.35717256959863808</v>
      </c>
      <c r="BW1763">
        <f t="shared" si="1401"/>
        <v>-0.10325810958507768</v>
      </c>
      <c r="BX1763">
        <f t="shared" si="1402"/>
        <v>-4.71798068532421E-2</v>
      </c>
      <c r="BY1763">
        <f t="shared" si="1403"/>
        <v>-0.1059703395244459</v>
      </c>
      <c r="BZ1763">
        <f t="shared" si="1404"/>
        <v>-0.19657009570666342</v>
      </c>
      <c r="CA1763">
        <f t="shared" si="1405"/>
        <v>-0.13449718289666615</v>
      </c>
      <c r="CB1763">
        <f t="shared" si="1406"/>
        <v>-0.31011394532950831</v>
      </c>
      <c r="CC1763">
        <f t="shared" si="1407"/>
        <v>-0.17748553263522798</v>
      </c>
      <c r="CD1763">
        <f t="shared" si="1408"/>
        <v>-0.25505410597689637</v>
      </c>
      <c r="CE1763">
        <f t="shared" si="1409"/>
        <v>-0.25381703953656021</v>
      </c>
      <c r="CF1763">
        <f t="shared" si="1410"/>
        <v>-0.15071378989543877</v>
      </c>
      <c r="CG1763">
        <f t="shared" si="1411"/>
        <v>-0.10861780008030536</v>
      </c>
      <c r="CH1763">
        <f t="shared" si="1412"/>
        <v>-0.18882099759926541</v>
      </c>
      <c r="CI1763">
        <f t="shared" si="1413"/>
        <v>2.2399281157176252</v>
      </c>
      <c r="CJ1763">
        <f t="shared" si="1414"/>
        <v>-0.16369571079412945</v>
      </c>
      <c r="CK1763">
        <f t="shared" si="1415"/>
        <v>-9.7617598250793164E-2</v>
      </c>
      <c r="CL1763">
        <f t="shared" si="1416"/>
        <v>-0.2513290785070888</v>
      </c>
      <c r="CM1763">
        <f t="shared" si="1417"/>
        <v>-0.23069011945429144</v>
      </c>
      <c r="CN1763">
        <f t="shared" si="1418"/>
        <v>-0.28694158180777513</v>
      </c>
      <c r="CO1763">
        <f t="shared" si="1419"/>
        <v>-0.13662117757178671</v>
      </c>
      <c r="CP1763">
        <f t="shared" si="1420"/>
        <v>-0.22529952388354521</v>
      </c>
      <c r="CQ1763">
        <f t="shared" si="1421"/>
        <v>-0.21419160226713194</v>
      </c>
      <c r="CR1763">
        <f t="shared" si="1422"/>
        <v>-0.26837784803098957</v>
      </c>
      <c r="CS1763">
        <f t="shared" si="1423"/>
        <v>-0.12792901248503974</v>
      </c>
      <c r="CT1763">
        <f t="shared" si="1424"/>
        <v>-0.15262944947551418</v>
      </c>
      <c r="CU1763">
        <f t="shared" si="1425"/>
        <v>-9.1644382318053288E-2</v>
      </c>
      <c r="CV1763">
        <f t="shared" si="1426"/>
        <v>-0.57785152491952818</v>
      </c>
      <c r="CX1763">
        <f t="shared" si="1427"/>
        <v>-8.1798223612105689E-2</v>
      </c>
      <c r="CY1763">
        <f t="shared" si="1428"/>
        <v>-0.12384410130965247</v>
      </c>
      <c r="CZ1763">
        <f t="shared" si="1429"/>
        <v>1.7678558313570618E-3</v>
      </c>
      <c r="DA1763" t="str">
        <f t="shared" si="1430"/>
        <v/>
      </c>
    </row>
    <row r="1764" spans="1:105" x14ac:dyDescent="0.25">
      <c r="A1764">
        <v>1764</v>
      </c>
      <c r="B1764">
        <v>9768</v>
      </c>
      <c r="C1764">
        <v>5</v>
      </c>
      <c r="D1764">
        <v>5</v>
      </c>
      <c r="E1764">
        <v>1955</v>
      </c>
      <c r="F1764">
        <v>1955</v>
      </c>
      <c r="G1764">
        <v>100</v>
      </c>
      <c r="H1764">
        <v>613</v>
      </c>
      <c r="I1764">
        <v>960</v>
      </c>
      <c r="J1764">
        <v>960</v>
      </c>
      <c r="K1764">
        <v>0</v>
      </c>
      <c r="L1764">
        <v>960</v>
      </c>
      <c r="M1764">
        <v>1</v>
      </c>
      <c r="N1764">
        <v>0</v>
      </c>
      <c r="O1764">
        <v>2</v>
      </c>
      <c r="P1764">
        <v>5</v>
      </c>
      <c r="Q1764">
        <v>0</v>
      </c>
      <c r="R1764">
        <v>1</v>
      </c>
      <c r="S1764">
        <v>330</v>
      </c>
      <c r="T1764">
        <v>0</v>
      </c>
      <c r="U1764">
        <v>7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1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3</v>
      </c>
      <c r="AX1764">
        <v>122000</v>
      </c>
      <c r="BB1764">
        <f t="shared" si="1380"/>
        <v>-5.33690332699783E-2</v>
      </c>
      <c r="BC1764">
        <f t="shared" si="1381"/>
        <v>-0.79780217102585449</v>
      </c>
      <c r="BD1764">
        <f t="shared" si="1382"/>
        <v>-0.51240735344330679</v>
      </c>
      <c r="BE1764">
        <f t="shared" si="1383"/>
        <v>-0.56477800348529661</v>
      </c>
      <c r="BF1764">
        <f t="shared" si="1384"/>
        <v>-1.4495424400556209</v>
      </c>
      <c r="BG1764">
        <f t="shared" si="1385"/>
        <v>-0.7850257046142135</v>
      </c>
      <c r="BH1764">
        <f t="shared" si="1386"/>
        <v>0.10693515587517791</v>
      </c>
      <c r="BI1764">
        <f t="shared" si="1387"/>
        <v>-0.23327653965927689</v>
      </c>
      <c r="BJ1764">
        <f t="shared" si="1388"/>
        <v>-0.53084362653106121</v>
      </c>
      <c r="BK1764">
        <f t="shared" si="1389"/>
        <v>-0.78942087648064874</v>
      </c>
      <c r="BL1764">
        <f t="shared" si="1390"/>
        <v>-1.1065871829902005</v>
      </c>
      <c r="BM1764">
        <f t="shared" si="1391"/>
        <v>-1.0396594366417218</v>
      </c>
      <c r="BN1764">
        <f t="shared" si="1392"/>
        <v>-0.76924933262188744</v>
      </c>
      <c r="BO1764">
        <f t="shared" si="1393"/>
        <v>-1.0605414743596004</v>
      </c>
      <c r="BP1764">
        <f t="shared" si="1394"/>
        <v>-0.92737254661820245</v>
      </c>
      <c r="BQ1764">
        <f t="shared" si="1395"/>
        <v>-0.94767465068294066</v>
      </c>
      <c r="BR1764">
        <f t="shared" si="1396"/>
        <v>-1.0406114342934585</v>
      </c>
      <c r="BS1764">
        <f t="shared" si="1397"/>
        <v>-0.6897653015311791</v>
      </c>
      <c r="BT1764">
        <f t="shared" si="1398"/>
        <v>-0.74996294769766236</v>
      </c>
      <c r="BU1764">
        <f t="shared" si="1399"/>
        <v>0.36130339639365894</v>
      </c>
      <c r="BV1764">
        <f t="shared" si="1400"/>
        <v>-0.35717256959863808</v>
      </c>
      <c r="BW1764">
        <f t="shared" si="1401"/>
        <v>-0.10325810958507768</v>
      </c>
      <c r="BX1764">
        <f t="shared" si="1402"/>
        <v>-4.71798068532421E-2</v>
      </c>
      <c r="BY1764">
        <f t="shared" si="1403"/>
        <v>-0.1059703395244459</v>
      </c>
      <c r="BZ1764">
        <f t="shared" si="1404"/>
        <v>-0.19657009570666342</v>
      </c>
      <c r="CA1764">
        <f t="shared" si="1405"/>
        <v>-0.13449718289666615</v>
      </c>
      <c r="CB1764">
        <f t="shared" si="1406"/>
        <v>-0.31011394532950831</v>
      </c>
      <c r="CC1764">
        <f t="shared" si="1407"/>
        <v>-0.17748553263522798</v>
      </c>
      <c r="CD1764">
        <f t="shared" si="1408"/>
        <v>-0.25505410597689637</v>
      </c>
      <c r="CE1764">
        <f t="shared" si="1409"/>
        <v>-0.25381703953656021</v>
      </c>
      <c r="CF1764">
        <f t="shared" si="1410"/>
        <v>-0.15071378989543877</v>
      </c>
      <c r="CG1764">
        <f t="shared" si="1411"/>
        <v>-0.10861780008030536</v>
      </c>
      <c r="CH1764">
        <f t="shared" si="1412"/>
        <v>-0.18882099759926541</v>
      </c>
      <c r="CI1764">
        <f t="shared" si="1413"/>
        <v>2.2399281157176252</v>
      </c>
      <c r="CJ1764">
        <f t="shared" si="1414"/>
        <v>-0.16369571079412945</v>
      </c>
      <c r="CK1764">
        <f t="shared" si="1415"/>
        <v>-9.7617598250793164E-2</v>
      </c>
      <c r="CL1764">
        <f t="shared" si="1416"/>
        <v>-0.2513290785070888</v>
      </c>
      <c r="CM1764">
        <f t="shared" si="1417"/>
        <v>-0.23069011945429144</v>
      </c>
      <c r="CN1764">
        <f t="shared" si="1418"/>
        <v>-0.28694158180777513</v>
      </c>
      <c r="CO1764">
        <f t="shared" si="1419"/>
        <v>-0.13662117757178671</v>
      </c>
      <c r="CP1764">
        <f t="shared" si="1420"/>
        <v>-0.22529952388354521</v>
      </c>
      <c r="CQ1764">
        <f t="shared" si="1421"/>
        <v>-0.21419160226713194</v>
      </c>
      <c r="CR1764">
        <f t="shared" si="1422"/>
        <v>-0.26837784803098957</v>
      </c>
      <c r="CS1764">
        <f t="shared" si="1423"/>
        <v>-0.12792901248503974</v>
      </c>
      <c r="CT1764">
        <f t="shared" si="1424"/>
        <v>-0.15262944947551418</v>
      </c>
      <c r="CU1764">
        <f t="shared" si="1425"/>
        <v>-9.1644382318053288E-2</v>
      </c>
      <c r="CV1764">
        <f t="shared" si="1426"/>
        <v>-0.57785152491952818</v>
      </c>
      <c r="CX1764">
        <f t="shared" si="1427"/>
        <v>-0.76165344671774604</v>
      </c>
      <c r="CY1764">
        <f t="shared" si="1428"/>
        <v>-0.97195728563200634</v>
      </c>
      <c r="CZ1764">
        <f t="shared" si="1429"/>
        <v>4.4227704662075144E-2</v>
      </c>
      <c r="DA1764" t="str">
        <f t="shared" si="1430"/>
        <v/>
      </c>
    </row>
    <row r="1765" spans="1:105" x14ac:dyDescent="0.25">
      <c r="A1765">
        <v>1765</v>
      </c>
      <c r="B1765">
        <v>9900</v>
      </c>
      <c r="C1765">
        <v>6</v>
      </c>
      <c r="D1765">
        <v>5</v>
      </c>
      <c r="E1765">
        <v>1967</v>
      </c>
      <c r="F1765">
        <v>1967</v>
      </c>
      <c r="G1765">
        <v>1173</v>
      </c>
      <c r="H1765">
        <v>507</v>
      </c>
      <c r="I1765">
        <v>1680</v>
      </c>
      <c r="J1765">
        <v>1691</v>
      </c>
      <c r="K1765">
        <v>0</v>
      </c>
      <c r="L1765">
        <v>1691</v>
      </c>
      <c r="M1765">
        <v>1</v>
      </c>
      <c r="N1765">
        <v>0</v>
      </c>
      <c r="O1765">
        <v>2</v>
      </c>
      <c r="P1765">
        <v>5</v>
      </c>
      <c r="Q1765">
        <v>0</v>
      </c>
      <c r="R1765">
        <v>2</v>
      </c>
      <c r="S1765">
        <v>550</v>
      </c>
      <c r="T1765">
        <v>0</v>
      </c>
      <c r="U1765">
        <v>67</v>
      </c>
      <c r="V1765">
        <v>26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1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3</v>
      </c>
      <c r="AX1765">
        <v>175000</v>
      </c>
      <c r="BB1765">
        <f t="shared" si="1380"/>
        <v>-3.8726545452403338E-2</v>
      </c>
      <c r="BC1765">
        <f t="shared" si="1381"/>
        <v>-7.2527470093259272E-2</v>
      </c>
      <c r="BD1765">
        <f t="shared" si="1382"/>
        <v>-0.51240735344330679</v>
      </c>
      <c r="BE1765">
        <f t="shared" si="1383"/>
        <v>-0.16387081378854593</v>
      </c>
      <c r="BF1765">
        <f t="shared" si="1384"/>
        <v>-0.86821832744512306</v>
      </c>
      <c r="BG1765">
        <f t="shared" si="1385"/>
        <v>1.6635087518805647</v>
      </c>
      <c r="BH1765">
        <f t="shared" si="1386"/>
        <v>-0.13212127994696327</v>
      </c>
      <c r="BI1765">
        <f t="shared" si="1387"/>
        <v>1.4918679444027758</v>
      </c>
      <c r="BJ1765">
        <f t="shared" si="1388"/>
        <v>1.4230125478782094</v>
      </c>
      <c r="BK1765">
        <f t="shared" si="1389"/>
        <v>-0.78942087648064874</v>
      </c>
      <c r="BL1765">
        <f t="shared" si="1390"/>
        <v>0.38429468728733995</v>
      </c>
      <c r="BM1765">
        <f t="shared" si="1391"/>
        <v>-1.0396594366417218</v>
      </c>
      <c r="BN1765">
        <f t="shared" si="1392"/>
        <v>-0.76924933262188744</v>
      </c>
      <c r="BO1765">
        <f t="shared" si="1393"/>
        <v>-1.0605414743596004</v>
      </c>
      <c r="BP1765">
        <f t="shared" si="1394"/>
        <v>-0.92737254661820245</v>
      </c>
      <c r="BQ1765">
        <f t="shared" si="1395"/>
        <v>-0.94767465068294066</v>
      </c>
      <c r="BR1765">
        <f t="shared" si="1396"/>
        <v>0.30404081389622228</v>
      </c>
      <c r="BS1765">
        <f t="shared" si="1397"/>
        <v>0.35772230951308681</v>
      </c>
      <c r="BT1765">
        <f t="shared" si="1398"/>
        <v>-0.74996294769766236</v>
      </c>
      <c r="BU1765">
        <f t="shared" si="1399"/>
        <v>0.31500882681018899</v>
      </c>
      <c r="BV1765">
        <f t="shared" si="1400"/>
        <v>3.8647040897139324</v>
      </c>
      <c r="BW1765">
        <f t="shared" si="1401"/>
        <v>-0.10325810958507768</v>
      </c>
      <c r="BX1765">
        <f t="shared" si="1402"/>
        <v>-4.71798068532421E-2</v>
      </c>
      <c r="BY1765">
        <f t="shared" si="1403"/>
        <v>-0.1059703395244459</v>
      </c>
      <c r="BZ1765">
        <f t="shared" si="1404"/>
        <v>-0.19657009570666342</v>
      </c>
      <c r="CA1765">
        <f t="shared" si="1405"/>
        <v>-0.13449718289666615</v>
      </c>
      <c r="CB1765">
        <f t="shared" si="1406"/>
        <v>-0.31011394532950831</v>
      </c>
      <c r="CC1765">
        <f t="shared" si="1407"/>
        <v>-0.17748553263522798</v>
      </c>
      <c r="CD1765">
        <f t="shared" si="1408"/>
        <v>-0.25505410597689637</v>
      </c>
      <c r="CE1765">
        <f t="shared" si="1409"/>
        <v>-0.25381703953656021</v>
      </c>
      <c r="CF1765">
        <f t="shared" si="1410"/>
        <v>-0.15071378989543877</v>
      </c>
      <c r="CG1765">
        <f t="shared" si="1411"/>
        <v>-0.10861780008030536</v>
      </c>
      <c r="CH1765">
        <f t="shared" si="1412"/>
        <v>-0.18882099759926541</v>
      </c>
      <c r="CI1765">
        <f t="shared" si="1413"/>
        <v>2.2399281157176252</v>
      </c>
      <c r="CJ1765">
        <f t="shared" si="1414"/>
        <v>-0.16369571079412945</v>
      </c>
      <c r="CK1765">
        <f t="shared" si="1415"/>
        <v>-9.7617598250793164E-2</v>
      </c>
      <c r="CL1765">
        <f t="shared" si="1416"/>
        <v>-0.2513290785070888</v>
      </c>
      <c r="CM1765">
        <f t="shared" si="1417"/>
        <v>-0.23069011945429144</v>
      </c>
      <c r="CN1765">
        <f t="shared" si="1418"/>
        <v>-0.28694158180777513</v>
      </c>
      <c r="CO1765">
        <f t="shared" si="1419"/>
        <v>-0.13662117757178671</v>
      </c>
      <c r="CP1765">
        <f t="shared" si="1420"/>
        <v>-0.22529952388354521</v>
      </c>
      <c r="CQ1765">
        <f t="shared" si="1421"/>
        <v>-0.21419160226713194</v>
      </c>
      <c r="CR1765">
        <f t="shared" si="1422"/>
        <v>-0.26837784803098957</v>
      </c>
      <c r="CS1765">
        <f t="shared" si="1423"/>
        <v>-0.12792901248503974</v>
      </c>
      <c r="CT1765">
        <f t="shared" si="1424"/>
        <v>-0.15262944947551418</v>
      </c>
      <c r="CU1765">
        <f t="shared" si="1425"/>
        <v>-9.1644382318053288E-2</v>
      </c>
      <c r="CV1765">
        <f t="shared" si="1426"/>
        <v>-0.57785152491952818</v>
      </c>
      <c r="CX1765">
        <f t="shared" si="1427"/>
        <v>-7.5323411963480538E-2</v>
      </c>
      <c r="CY1765">
        <f t="shared" si="1428"/>
        <v>0.10416886522287945</v>
      </c>
      <c r="CZ1765">
        <f t="shared" si="1429"/>
        <v>3.2217477569545086E-2</v>
      </c>
      <c r="DA1765" t="str">
        <f t="shared" si="1430"/>
        <v/>
      </c>
    </row>
    <row r="1766" spans="1:105" x14ac:dyDescent="0.25">
      <c r="A1766">
        <v>1766</v>
      </c>
      <c r="B1766">
        <v>10573</v>
      </c>
      <c r="C1766">
        <v>6</v>
      </c>
      <c r="D1766">
        <v>6</v>
      </c>
      <c r="E1766">
        <v>1961</v>
      </c>
      <c r="F1766">
        <v>1961</v>
      </c>
      <c r="G1766">
        <v>1312</v>
      </c>
      <c r="H1766">
        <v>141</v>
      </c>
      <c r="I1766">
        <v>1453</v>
      </c>
      <c r="J1766">
        <v>1453</v>
      </c>
      <c r="K1766">
        <v>0</v>
      </c>
      <c r="L1766">
        <v>1453</v>
      </c>
      <c r="M1766">
        <v>2</v>
      </c>
      <c r="N1766">
        <v>0</v>
      </c>
      <c r="O1766">
        <v>3</v>
      </c>
      <c r="P1766">
        <v>6</v>
      </c>
      <c r="Q1766">
        <v>1</v>
      </c>
      <c r="R1766">
        <v>2</v>
      </c>
      <c r="S1766">
        <v>530</v>
      </c>
      <c r="T1766">
        <v>0</v>
      </c>
      <c r="U1766">
        <v>49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1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3</v>
      </c>
      <c r="AX1766">
        <v>187500</v>
      </c>
      <c r="BB1766">
        <f t="shared" si="1380"/>
        <v>3.5927956829626566E-2</v>
      </c>
      <c r="BC1766">
        <f t="shared" si="1381"/>
        <v>-7.2527470093259272E-2</v>
      </c>
      <c r="BD1766">
        <f t="shared" si="1382"/>
        <v>0.38830869753125574</v>
      </c>
      <c r="BE1766">
        <f t="shared" si="1383"/>
        <v>-0.36432440863692128</v>
      </c>
      <c r="BF1766">
        <f t="shared" si="1384"/>
        <v>-1.1588803837503721</v>
      </c>
      <c r="BG1766">
        <f t="shared" si="1385"/>
        <v>1.9807000747629264</v>
      </c>
      <c r="BH1766">
        <f t="shared" si="1386"/>
        <v>-0.95754255835171487</v>
      </c>
      <c r="BI1766">
        <f t="shared" si="1387"/>
        <v>0.94796822512210088</v>
      </c>
      <c r="BJ1766">
        <f t="shared" si="1388"/>
        <v>0.78687332830309809</v>
      </c>
      <c r="BK1766">
        <f t="shared" si="1389"/>
        <v>-0.78942087648064874</v>
      </c>
      <c r="BL1766">
        <f t="shared" si="1390"/>
        <v>-0.10110871233790579</v>
      </c>
      <c r="BM1766">
        <f t="shared" si="1391"/>
        <v>0.78965335510324319</v>
      </c>
      <c r="BN1766">
        <f t="shared" si="1392"/>
        <v>-0.76924933262188744</v>
      </c>
      <c r="BO1766">
        <f t="shared" si="1393"/>
        <v>0.17344343439753029</v>
      </c>
      <c r="BP1766">
        <f t="shared" si="1394"/>
        <v>-0.29793416656059907</v>
      </c>
      <c r="BQ1766">
        <f t="shared" si="1395"/>
        <v>0.60872532306641436</v>
      </c>
      <c r="BR1766">
        <f t="shared" si="1396"/>
        <v>0.30404081389622228</v>
      </c>
      <c r="BS1766">
        <f t="shared" si="1397"/>
        <v>0.26249616305451717</v>
      </c>
      <c r="BT1766">
        <f t="shared" si="1398"/>
        <v>-0.74996294769766236</v>
      </c>
      <c r="BU1766">
        <f t="shared" si="1399"/>
        <v>3.7241409309369179E-2</v>
      </c>
      <c r="BV1766">
        <f t="shared" si="1400"/>
        <v>-0.35717256959863808</v>
      </c>
      <c r="BW1766">
        <f t="shared" si="1401"/>
        <v>-0.10325810958507768</v>
      </c>
      <c r="BX1766">
        <f t="shared" si="1402"/>
        <v>-4.71798068532421E-2</v>
      </c>
      <c r="BY1766">
        <f t="shared" si="1403"/>
        <v>-0.1059703395244459</v>
      </c>
      <c r="BZ1766">
        <f t="shared" si="1404"/>
        <v>-0.19657009570666342</v>
      </c>
      <c r="CA1766">
        <f t="shared" si="1405"/>
        <v>-0.13449718289666615</v>
      </c>
      <c r="CB1766">
        <f t="shared" si="1406"/>
        <v>-0.31011394532950831</v>
      </c>
      <c r="CC1766">
        <f t="shared" si="1407"/>
        <v>-0.17748553263522798</v>
      </c>
      <c r="CD1766">
        <f t="shared" si="1408"/>
        <v>-0.25505410597689637</v>
      </c>
      <c r="CE1766">
        <f t="shared" si="1409"/>
        <v>-0.25381703953656021</v>
      </c>
      <c r="CF1766">
        <f t="shared" si="1410"/>
        <v>-0.15071378989543877</v>
      </c>
      <c r="CG1766">
        <f t="shared" si="1411"/>
        <v>-0.10861780008030536</v>
      </c>
      <c r="CH1766">
        <f t="shared" si="1412"/>
        <v>-0.18882099759926541</v>
      </c>
      <c r="CI1766">
        <f t="shared" si="1413"/>
        <v>2.2399281157176252</v>
      </c>
      <c r="CJ1766">
        <f t="shared" si="1414"/>
        <v>-0.16369571079412945</v>
      </c>
      <c r="CK1766">
        <f t="shared" si="1415"/>
        <v>-9.7617598250793164E-2</v>
      </c>
      <c r="CL1766">
        <f t="shared" si="1416"/>
        <v>-0.2513290785070888</v>
      </c>
      <c r="CM1766">
        <f t="shared" si="1417"/>
        <v>-0.23069011945429144</v>
      </c>
      <c r="CN1766">
        <f t="shared" si="1418"/>
        <v>-0.28694158180777513</v>
      </c>
      <c r="CO1766">
        <f t="shared" si="1419"/>
        <v>-0.13662117757178671</v>
      </c>
      <c r="CP1766">
        <f t="shared" si="1420"/>
        <v>-0.22529952388354521</v>
      </c>
      <c r="CQ1766">
        <f t="shared" si="1421"/>
        <v>-0.21419160226713194</v>
      </c>
      <c r="CR1766">
        <f t="shared" si="1422"/>
        <v>-0.26837784803098957</v>
      </c>
      <c r="CS1766">
        <f t="shared" si="1423"/>
        <v>-0.12792901248503974</v>
      </c>
      <c r="CT1766">
        <f t="shared" si="1424"/>
        <v>-0.15262944947551418</v>
      </c>
      <c r="CU1766">
        <f t="shared" si="1425"/>
        <v>-9.1644382318053288E-2</v>
      </c>
      <c r="CV1766">
        <f t="shared" si="1426"/>
        <v>-0.57785152491952818</v>
      </c>
      <c r="CX1766">
        <f t="shared" si="1427"/>
        <v>8.6546879252148115E-2</v>
      </c>
      <c r="CY1766">
        <f t="shared" si="1428"/>
        <v>0.13225514278886144</v>
      </c>
      <c r="CZ1766">
        <f t="shared" si="1429"/>
        <v>2.0892453555416369E-3</v>
      </c>
      <c r="DA1766" t="str">
        <f t="shared" si="1430"/>
        <v/>
      </c>
    </row>
    <row r="1767" spans="1:105" x14ac:dyDescent="0.25">
      <c r="A1767">
        <v>1767</v>
      </c>
      <c r="B1767">
        <v>14695</v>
      </c>
      <c r="C1767">
        <v>6</v>
      </c>
      <c r="D1767">
        <v>8</v>
      </c>
      <c r="E1767">
        <v>1966</v>
      </c>
      <c r="F1767">
        <v>2008</v>
      </c>
      <c r="G1767">
        <v>1387</v>
      </c>
      <c r="H1767">
        <v>175</v>
      </c>
      <c r="I1767">
        <v>1562</v>
      </c>
      <c r="J1767">
        <v>1567</v>
      </c>
      <c r="K1767">
        <v>0</v>
      </c>
      <c r="L1767">
        <v>1567</v>
      </c>
      <c r="M1767">
        <v>2</v>
      </c>
      <c r="N1767">
        <v>0</v>
      </c>
      <c r="O1767">
        <v>2</v>
      </c>
      <c r="P1767">
        <v>5</v>
      </c>
      <c r="Q1767">
        <v>2</v>
      </c>
      <c r="R1767">
        <v>2</v>
      </c>
      <c r="S1767">
        <v>542</v>
      </c>
      <c r="T1767">
        <v>0</v>
      </c>
      <c r="U1767">
        <v>11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1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3</v>
      </c>
      <c r="AX1767">
        <v>256000</v>
      </c>
      <c r="BB1767">
        <f t="shared" si="1380"/>
        <v>0.49317291731480828</v>
      </c>
      <c r="BC1767">
        <f t="shared" si="1381"/>
        <v>-7.2527470093259272E-2</v>
      </c>
      <c r="BD1767">
        <f t="shared" si="1382"/>
        <v>2.1897407994803806</v>
      </c>
      <c r="BE1767">
        <f t="shared" si="1383"/>
        <v>-0.19727974626327516</v>
      </c>
      <c r="BF1767">
        <f t="shared" si="1384"/>
        <v>1.1179723906407448</v>
      </c>
      <c r="BG1767">
        <f t="shared" si="1385"/>
        <v>2.1518464720016106</v>
      </c>
      <c r="BH1767">
        <f t="shared" si="1386"/>
        <v>-0.88086407893706586</v>
      </c>
      <c r="BI1767">
        <f t="shared" si="1387"/>
        <v>1.2091359317370505</v>
      </c>
      <c r="BJ1767">
        <f t="shared" si="1388"/>
        <v>1.0915786687718489</v>
      </c>
      <c r="BK1767">
        <f t="shared" si="1389"/>
        <v>-0.78942087648064874</v>
      </c>
      <c r="BL1767">
        <f t="shared" si="1390"/>
        <v>0.13139543706242199</v>
      </c>
      <c r="BM1767">
        <f t="shared" si="1391"/>
        <v>0.78965335510324319</v>
      </c>
      <c r="BN1767">
        <f t="shared" si="1392"/>
        <v>-0.76924933262188744</v>
      </c>
      <c r="BO1767">
        <f t="shared" si="1393"/>
        <v>-1.0605414743596004</v>
      </c>
      <c r="BP1767">
        <f t="shared" si="1394"/>
        <v>-0.92737254661820245</v>
      </c>
      <c r="BQ1767">
        <f t="shared" si="1395"/>
        <v>2.165125296815769</v>
      </c>
      <c r="BR1767">
        <f t="shared" si="1396"/>
        <v>0.30404081389622228</v>
      </c>
      <c r="BS1767">
        <f t="shared" si="1397"/>
        <v>0.31963185092965896</v>
      </c>
      <c r="BT1767">
        <f t="shared" si="1398"/>
        <v>-0.74996294769766236</v>
      </c>
      <c r="BU1767">
        <f t="shared" si="1399"/>
        <v>0.97856432417325845</v>
      </c>
      <c r="BV1767">
        <f t="shared" si="1400"/>
        <v>-0.35717256959863808</v>
      </c>
      <c r="BW1767">
        <f t="shared" si="1401"/>
        <v>-0.10325810958507768</v>
      </c>
      <c r="BX1767">
        <f t="shared" si="1402"/>
        <v>-4.71798068532421E-2</v>
      </c>
      <c r="BY1767">
        <f t="shared" si="1403"/>
        <v>-0.1059703395244459</v>
      </c>
      <c r="BZ1767">
        <f t="shared" si="1404"/>
        <v>-0.19657009570666342</v>
      </c>
      <c r="CA1767">
        <f t="shared" si="1405"/>
        <v>-0.13449718289666615</v>
      </c>
      <c r="CB1767">
        <f t="shared" si="1406"/>
        <v>-0.31011394532950831</v>
      </c>
      <c r="CC1767">
        <f t="shared" si="1407"/>
        <v>-0.17748553263522798</v>
      </c>
      <c r="CD1767">
        <f t="shared" si="1408"/>
        <v>-0.25505410597689637</v>
      </c>
      <c r="CE1767">
        <f t="shared" si="1409"/>
        <v>-0.25381703953656021</v>
      </c>
      <c r="CF1767">
        <f t="shared" si="1410"/>
        <v>-0.15071378989543877</v>
      </c>
      <c r="CG1767">
        <f t="shared" si="1411"/>
        <v>-0.10861780008030536</v>
      </c>
      <c r="CH1767">
        <f t="shared" si="1412"/>
        <v>-0.18882099759926541</v>
      </c>
      <c r="CI1767">
        <f t="shared" si="1413"/>
        <v>2.2399281157176252</v>
      </c>
      <c r="CJ1767">
        <f t="shared" si="1414"/>
        <v>-0.16369571079412945</v>
      </c>
      <c r="CK1767">
        <f t="shared" si="1415"/>
        <v>-9.7617598250793164E-2</v>
      </c>
      <c r="CL1767">
        <f t="shared" si="1416"/>
        <v>-0.2513290785070888</v>
      </c>
      <c r="CM1767">
        <f t="shared" si="1417"/>
        <v>-0.23069011945429144</v>
      </c>
      <c r="CN1767">
        <f t="shared" si="1418"/>
        <v>-0.28694158180777513</v>
      </c>
      <c r="CO1767">
        <f t="shared" si="1419"/>
        <v>-0.13662117757178671</v>
      </c>
      <c r="CP1767">
        <f t="shared" si="1420"/>
        <v>-0.22529952388354521</v>
      </c>
      <c r="CQ1767">
        <f t="shared" si="1421"/>
        <v>-0.21419160226713194</v>
      </c>
      <c r="CR1767">
        <f t="shared" si="1422"/>
        <v>-0.26837784803098957</v>
      </c>
      <c r="CS1767">
        <f t="shared" si="1423"/>
        <v>-0.12792901248503974</v>
      </c>
      <c r="CT1767">
        <f t="shared" si="1424"/>
        <v>-0.15262944947551418</v>
      </c>
      <c r="CU1767">
        <f t="shared" si="1425"/>
        <v>-9.1644382318053288E-2</v>
      </c>
      <c r="CV1767">
        <f t="shared" si="1426"/>
        <v>-0.57785152491952818</v>
      </c>
      <c r="CX1767">
        <f t="shared" si="1427"/>
        <v>0.9735960751137932</v>
      </c>
      <c r="CY1767">
        <f t="shared" si="1428"/>
        <v>0.59581011479254797</v>
      </c>
      <c r="CZ1767">
        <f t="shared" si="1429"/>
        <v>0.14272223181584548</v>
      </c>
      <c r="DA1767" t="str">
        <f t="shared" si="1430"/>
        <v/>
      </c>
    </row>
    <row r="1768" spans="1:105" x14ac:dyDescent="0.25">
      <c r="A1768">
        <v>1768</v>
      </c>
      <c r="B1768">
        <v>8760</v>
      </c>
      <c r="C1768">
        <v>5</v>
      </c>
      <c r="D1768">
        <v>7</v>
      </c>
      <c r="E1768">
        <v>1956</v>
      </c>
      <c r="F1768">
        <v>1956</v>
      </c>
      <c r="G1768">
        <v>856</v>
      </c>
      <c r="H1768">
        <v>313</v>
      </c>
      <c r="I1768">
        <v>1169</v>
      </c>
      <c r="J1768">
        <v>1144</v>
      </c>
      <c r="K1768">
        <v>0</v>
      </c>
      <c r="L1768">
        <v>1144</v>
      </c>
      <c r="M1768">
        <v>1</v>
      </c>
      <c r="N1768">
        <v>0</v>
      </c>
      <c r="O1768">
        <v>3</v>
      </c>
      <c r="P1768">
        <v>6</v>
      </c>
      <c r="Q1768">
        <v>0</v>
      </c>
      <c r="R1768">
        <v>1</v>
      </c>
      <c r="S1768">
        <v>286</v>
      </c>
      <c r="T1768">
        <v>257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1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3</v>
      </c>
      <c r="AX1768">
        <v>150000</v>
      </c>
      <c r="BB1768">
        <f t="shared" si="1380"/>
        <v>-0.16518439478600527</v>
      </c>
      <c r="BC1768">
        <f t="shared" si="1381"/>
        <v>-0.79780217102585449</v>
      </c>
      <c r="BD1768">
        <f t="shared" si="1382"/>
        <v>1.2890247485058182</v>
      </c>
      <c r="BE1768">
        <f t="shared" si="1383"/>
        <v>-0.53136907101056741</v>
      </c>
      <c r="BF1768">
        <f t="shared" si="1384"/>
        <v>-1.4010987640047461</v>
      </c>
      <c r="BG1768">
        <f t="shared" si="1385"/>
        <v>0.94012997955172528</v>
      </c>
      <c r="BH1768">
        <f t="shared" si="1386"/>
        <v>-0.56963966248937259</v>
      </c>
      <c r="BI1768">
        <f t="shared" si="1387"/>
        <v>0.26749456751984674</v>
      </c>
      <c r="BJ1768">
        <f t="shared" si="1388"/>
        <v>-3.9038515599042346E-2</v>
      </c>
      <c r="BK1768">
        <f t="shared" si="1389"/>
        <v>-0.78942087648064874</v>
      </c>
      <c r="BL1768">
        <f t="shared" si="1390"/>
        <v>-0.73131732781774161</v>
      </c>
      <c r="BM1768">
        <f t="shared" si="1391"/>
        <v>-1.0396594366417218</v>
      </c>
      <c r="BN1768">
        <f t="shared" si="1392"/>
        <v>-0.76924933262188744</v>
      </c>
      <c r="BO1768">
        <f t="shared" si="1393"/>
        <v>0.17344343439753029</v>
      </c>
      <c r="BP1768">
        <f t="shared" si="1394"/>
        <v>-0.29793416656059907</v>
      </c>
      <c r="BQ1768">
        <f t="shared" si="1395"/>
        <v>-0.94767465068294066</v>
      </c>
      <c r="BR1768">
        <f t="shared" si="1396"/>
        <v>-1.0406114342934585</v>
      </c>
      <c r="BS1768">
        <f t="shared" si="1397"/>
        <v>-0.8992628237400323</v>
      </c>
      <c r="BT1768">
        <f t="shared" si="1398"/>
        <v>1.3087169849220466</v>
      </c>
      <c r="BU1768">
        <f t="shared" si="1399"/>
        <v>-0.71890322722064026</v>
      </c>
      <c r="BV1768">
        <f t="shared" si="1400"/>
        <v>-0.35717256959863808</v>
      </c>
      <c r="BW1768">
        <f t="shared" si="1401"/>
        <v>-0.10325810958507768</v>
      </c>
      <c r="BX1768">
        <f t="shared" si="1402"/>
        <v>-4.71798068532421E-2</v>
      </c>
      <c r="BY1768">
        <f t="shared" si="1403"/>
        <v>-0.1059703395244459</v>
      </c>
      <c r="BZ1768">
        <f t="shared" si="1404"/>
        <v>-0.19657009570666342</v>
      </c>
      <c r="CA1768">
        <f t="shared" si="1405"/>
        <v>-0.13449718289666615</v>
      </c>
      <c r="CB1768">
        <f t="shared" si="1406"/>
        <v>-0.31011394532950831</v>
      </c>
      <c r="CC1768">
        <f t="shared" si="1407"/>
        <v>-0.17748553263522798</v>
      </c>
      <c r="CD1768">
        <f t="shared" si="1408"/>
        <v>-0.25505410597689637</v>
      </c>
      <c r="CE1768">
        <f t="shared" si="1409"/>
        <v>-0.25381703953656021</v>
      </c>
      <c r="CF1768">
        <f t="shared" si="1410"/>
        <v>-0.15071378989543877</v>
      </c>
      <c r="CG1768">
        <f t="shared" si="1411"/>
        <v>-0.10861780008030536</v>
      </c>
      <c r="CH1768">
        <f t="shared" si="1412"/>
        <v>-0.18882099759926541</v>
      </c>
      <c r="CI1768">
        <f t="shared" si="1413"/>
        <v>2.2399281157176252</v>
      </c>
      <c r="CJ1768">
        <f t="shared" si="1414"/>
        <v>-0.16369571079412945</v>
      </c>
      <c r="CK1768">
        <f t="shared" si="1415"/>
        <v>-9.7617598250793164E-2</v>
      </c>
      <c r="CL1768">
        <f t="shared" si="1416"/>
        <v>-0.2513290785070888</v>
      </c>
      <c r="CM1768">
        <f t="shared" si="1417"/>
        <v>-0.23069011945429144</v>
      </c>
      <c r="CN1768">
        <f t="shared" si="1418"/>
        <v>-0.28694158180777513</v>
      </c>
      <c r="CO1768">
        <f t="shared" si="1419"/>
        <v>-0.13662117757178671</v>
      </c>
      <c r="CP1768">
        <f t="shared" si="1420"/>
        <v>-0.22529952388354521</v>
      </c>
      <c r="CQ1768">
        <f t="shared" si="1421"/>
        <v>-0.21419160226713194</v>
      </c>
      <c r="CR1768">
        <f t="shared" si="1422"/>
        <v>-0.26837784803098957</v>
      </c>
      <c r="CS1768">
        <f t="shared" si="1423"/>
        <v>-0.12792901248503974</v>
      </c>
      <c r="CT1768">
        <f t="shared" si="1424"/>
        <v>-0.15262944947551418</v>
      </c>
      <c r="CU1768">
        <f t="shared" si="1425"/>
        <v>-9.1644382318053288E-2</v>
      </c>
      <c r="CV1768">
        <f t="shared" si="1426"/>
        <v>-0.57785152491952818</v>
      </c>
      <c r="CX1768">
        <f t="shared" si="1427"/>
        <v>-0.39906399439473783</v>
      </c>
      <c r="CY1768">
        <f t="shared" si="1428"/>
        <v>-0.57522899123330351</v>
      </c>
      <c r="CZ1768">
        <f t="shared" si="1429"/>
        <v>3.1034106111131856E-2</v>
      </c>
      <c r="DA1768" t="str">
        <f t="shared" si="1430"/>
        <v/>
      </c>
    </row>
    <row r="1769" spans="1:105" x14ac:dyDescent="0.25">
      <c r="A1769">
        <v>1769</v>
      </c>
      <c r="B1769">
        <v>12285</v>
      </c>
      <c r="C1769">
        <v>7</v>
      </c>
      <c r="D1769">
        <v>6</v>
      </c>
      <c r="E1769">
        <v>1960</v>
      </c>
      <c r="F1769">
        <v>1960</v>
      </c>
      <c r="G1769">
        <v>544</v>
      </c>
      <c r="H1769">
        <v>785</v>
      </c>
      <c r="I1769">
        <v>1329</v>
      </c>
      <c r="J1769">
        <v>1329</v>
      </c>
      <c r="K1769">
        <v>0</v>
      </c>
      <c r="L1769">
        <v>1329</v>
      </c>
      <c r="M1769">
        <v>1</v>
      </c>
      <c r="N1769">
        <v>1</v>
      </c>
      <c r="O1769">
        <v>3</v>
      </c>
      <c r="P1769">
        <v>5</v>
      </c>
      <c r="Q1769">
        <v>2</v>
      </c>
      <c r="R1769">
        <v>2</v>
      </c>
      <c r="S1769">
        <v>441</v>
      </c>
      <c r="T1769">
        <v>0</v>
      </c>
      <c r="U1769">
        <v>0</v>
      </c>
      <c r="V1769">
        <v>203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1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3</v>
      </c>
      <c r="AX1769">
        <v>176000</v>
      </c>
      <c r="BB1769">
        <f t="shared" si="1380"/>
        <v>0.22583658670605333</v>
      </c>
      <c r="BC1769">
        <f t="shared" si="1381"/>
        <v>0.65274723083933595</v>
      </c>
      <c r="BD1769">
        <f t="shared" si="1382"/>
        <v>0.38830869753125574</v>
      </c>
      <c r="BE1769">
        <f t="shared" si="1383"/>
        <v>-0.39773334111165048</v>
      </c>
      <c r="BF1769">
        <f t="shared" si="1384"/>
        <v>-1.2073240598012467</v>
      </c>
      <c r="BG1769">
        <f t="shared" si="1385"/>
        <v>0.22816096703879815</v>
      </c>
      <c r="BH1769">
        <f t="shared" si="1386"/>
        <v>0.49483805173752021</v>
      </c>
      <c r="BI1769">
        <f t="shared" si="1387"/>
        <v>0.65086000842252512</v>
      </c>
      <c r="BJ1769">
        <f t="shared" si="1388"/>
        <v>0.45543944919673751</v>
      </c>
      <c r="BK1769">
        <f t="shared" si="1389"/>
        <v>-0.78942087648064874</v>
      </c>
      <c r="BL1769">
        <f t="shared" si="1390"/>
        <v>-0.35400796256282374</v>
      </c>
      <c r="BM1769">
        <f t="shared" si="1391"/>
        <v>-1.0396594366417218</v>
      </c>
      <c r="BN1769">
        <f t="shared" si="1392"/>
        <v>1.2088203798343946</v>
      </c>
      <c r="BO1769">
        <f t="shared" si="1393"/>
        <v>0.17344343439753029</v>
      </c>
      <c r="BP1769">
        <f t="shared" si="1394"/>
        <v>-0.92737254661820245</v>
      </c>
      <c r="BQ1769">
        <f t="shared" si="1395"/>
        <v>2.165125296815769</v>
      </c>
      <c r="BR1769">
        <f t="shared" si="1396"/>
        <v>0.30404081389622228</v>
      </c>
      <c r="BS1769">
        <f t="shared" si="1397"/>
        <v>-0.16126018868611769</v>
      </c>
      <c r="BT1769">
        <f t="shared" si="1398"/>
        <v>-0.74996294769766236</v>
      </c>
      <c r="BU1769">
        <f t="shared" si="1399"/>
        <v>-0.71890322722064026</v>
      </c>
      <c r="BV1769">
        <f t="shared" si="1400"/>
        <v>2.9391388220954076</v>
      </c>
      <c r="BW1769">
        <f t="shared" si="1401"/>
        <v>-0.10325810958507768</v>
      </c>
      <c r="BX1769">
        <f t="shared" si="1402"/>
        <v>-4.71798068532421E-2</v>
      </c>
      <c r="BY1769">
        <f t="shared" si="1403"/>
        <v>-0.1059703395244459</v>
      </c>
      <c r="BZ1769">
        <f t="shared" si="1404"/>
        <v>-0.19657009570666342</v>
      </c>
      <c r="CA1769">
        <f t="shared" si="1405"/>
        <v>-0.13449718289666615</v>
      </c>
      <c r="CB1769">
        <f t="shared" si="1406"/>
        <v>-0.31011394532950831</v>
      </c>
      <c r="CC1769">
        <f t="shared" si="1407"/>
        <v>-0.17748553263522798</v>
      </c>
      <c r="CD1769">
        <f t="shared" si="1408"/>
        <v>-0.25505410597689637</v>
      </c>
      <c r="CE1769">
        <f t="shared" si="1409"/>
        <v>-0.25381703953656021</v>
      </c>
      <c r="CF1769">
        <f t="shared" si="1410"/>
        <v>-0.15071378989543877</v>
      </c>
      <c r="CG1769">
        <f t="shared" si="1411"/>
        <v>-0.10861780008030536</v>
      </c>
      <c r="CH1769">
        <f t="shared" si="1412"/>
        <v>-0.18882099759926541</v>
      </c>
      <c r="CI1769">
        <f t="shared" si="1413"/>
        <v>2.2399281157176252</v>
      </c>
      <c r="CJ1769">
        <f t="shared" si="1414"/>
        <v>-0.16369571079412945</v>
      </c>
      <c r="CK1769">
        <f t="shared" si="1415"/>
        <v>-9.7617598250793164E-2</v>
      </c>
      <c r="CL1769">
        <f t="shared" si="1416"/>
        <v>-0.2513290785070888</v>
      </c>
      <c r="CM1769">
        <f t="shared" si="1417"/>
        <v>-0.23069011945429144</v>
      </c>
      <c r="CN1769">
        <f t="shared" si="1418"/>
        <v>-0.28694158180777513</v>
      </c>
      <c r="CO1769">
        <f t="shared" si="1419"/>
        <v>-0.13662117757178671</v>
      </c>
      <c r="CP1769">
        <f t="shared" si="1420"/>
        <v>-0.22529952388354521</v>
      </c>
      <c r="CQ1769">
        <f t="shared" si="1421"/>
        <v>-0.21419160226713194</v>
      </c>
      <c r="CR1769">
        <f t="shared" si="1422"/>
        <v>-0.26837784803098957</v>
      </c>
      <c r="CS1769">
        <f t="shared" si="1423"/>
        <v>-0.12792901248503974</v>
      </c>
      <c r="CT1769">
        <f t="shared" si="1424"/>
        <v>-0.15262944947551418</v>
      </c>
      <c r="CU1769">
        <f t="shared" si="1425"/>
        <v>-9.1644382318053288E-2</v>
      </c>
      <c r="CV1769">
        <f t="shared" si="1426"/>
        <v>-0.57785152491952818</v>
      </c>
      <c r="CX1769">
        <f t="shared" si="1427"/>
        <v>-6.2373788666230244E-2</v>
      </c>
      <c r="CY1769">
        <f t="shared" si="1428"/>
        <v>-2.6259256424165552E-2</v>
      </c>
      <c r="CZ1769">
        <f t="shared" si="1429"/>
        <v>1.3042594390631301E-3</v>
      </c>
      <c r="DA1769" t="str">
        <f t="shared" si="1430"/>
        <v/>
      </c>
    </row>
    <row r="1770" spans="1:105" x14ac:dyDescent="0.25">
      <c r="A1770">
        <v>1770</v>
      </c>
      <c r="B1770">
        <v>9240</v>
      </c>
      <c r="C1770">
        <v>6</v>
      </c>
      <c r="D1770">
        <v>8</v>
      </c>
      <c r="E1770">
        <v>1959</v>
      </c>
      <c r="F1770">
        <v>1998</v>
      </c>
      <c r="G1770">
        <v>708</v>
      </c>
      <c r="H1770">
        <v>280</v>
      </c>
      <c r="I1770">
        <v>988</v>
      </c>
      <c r="J1770">
        <v>988</v>
      </c>
      <c r="K1770">
        <v>0</v>
      </c>
      <c r="L1770">
        <v>988</v>
      </c>
      <c r="M1770">
        <v>2</v>
      </c>
      <c r="N1770">
        <v>0</v>
      </c>
      <c r="O1770">
        <v>3</v>
      </c>
      <c r="P1770">
        <v>6</v>
      </c>
      <c r="Q1770">
        <v>0</v>
      </c>
      <c r="R1770">
        <v>1</v>
      </c>
      <c r="S1770">
        <v>297</v>
      </c>
      <c r="T1770">
        <v>156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1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3</v>
      </c>
      <c r="AX1770">
        <v>149500</v>
      </c>
      <c r="BB1770">
        <f t="shared" si="1380"/>
        <v>-0.11193898454027813</v>
      </c>
      <c r="BC1770">
        <f t="shared" si="1381"/>
        <v>-7.2527470093259272E-2</v>
      </c>
      <c r="BD1770">
        <f t="shared" si="1382"/>
        <v>2.1897407994803806</v>
      </c>
      <c r="BE1770">
        <f t="shared" si="1383"/>
        <v>-0.43114227358637969</v>
      </c>
      <c r="BF1770">
        <f t="shared" si="1384"/>
        <v>0.63353563013199654</v>
      </c>
      <c r="BG1770">
        <f t="shared" si="1385"/>
        <v>0.60240108900072131</v>
      </c>
      <c r="BH1770">
        <f t="shared" si="1386"/>
        <v>-0.64406289250947313</v>
      </c>
      <c r="BI1770">
        <f t="shared" si="1387"/>
        <v>-0.16618758750130816</v>
      </c>
      <c r="BJ1770">
        <f t="shared" si="1388"/>
        <v>-0.45600371834575398</v>
      </c>
      <c r="BK1770">
        <f t="shared" si="1389"/>
        <v>-0.78942087648064874</v>
      </c>
      <c r="BL1770">
        <f t="shared" si="1390"/>
        <v>-1.0494809006813481</v>
      </c>
      <c r="BM1770">
        <f t="shared" si="1391"/>
        <v>0.78965335510324319</v>
      </c>
      <c r="BN1770">
        <f t="shared" si="1392"/>
        <v>-0.76924933262188744</v>
      </c>
      <c r="BO1770">
        <f t="shared" si="1393"/>
        <v>0.17344343439753029</v>
      </c>
      <c r="BP1770">
        <f t="shared" si="1394"/>
        <v>-0.29793416656059907</v>
      </c>
      <c r="BQ1770">
        <f t="shared" si="1395"/>
        <v>-0.94767465068294066</v>
      </c>
      <c r="BR1770">
        <f t="shared" si="1396"/>
        <v>-1.0406114342934585</v>
      </c>
      <c r="BS1770">
        <f t="shared" si="1397"/>
        <v>-0.84688844318781897</v>
      </c>
      <c r="BT1770">
        <f t="shared" si="1398"/>
        <v>0.49966378183025439</v>
      </c>
      <c r="BU1770">
        <f t="shared" si="1399"/>
        <v>-0.71890322722064026</v>
      </c>
      <c r="BV1770">
        <f t="shared" si="1400"/>
        <v>-0.35717256959863808</v>
      </c>
      <c r="BW1770">
        <f t="shared" si="1401"/>
        <v>-0.10325810958507768</v>
      </c>
      <c r="BX1770">
        <f t="shared" si="1402"/>
        <v>-4.71798068532421E-2</v>
      </c>
      <c r="BY1770">
        <f t="shared" si="1403"/>
        <v>-0.1059703395244459</v>
      </c>
      <c r="BZ1770">
        <f t="shared" si="1404"/>
        <v>-0.19657009570666342</v>
      </c>
      <c r="CA1770">
        <f t="shared" si="1405"/>
        <v>-0.13449718289666615</v>
      </c>
      <c r="CB1770">
        <f t="shared" si="1406"/>
        <v>-0.31011394532950831</v>
      </c>
      <c r="CC1770">
        <f t="shared" si="1407"/>
        <v>-0.17748553263522798</v>
      </c>
      <c r="CD1770">
        <f t="shared" si="1408"/>
        <v>-0.25505410597689637</v>
      </c>
      <c r="CE1770">
        <f t="shared" si="1409"/>
        <v>-0.25381703953656021</v>
      </c>
      <c r="CF1770">
        <f t="shared" si="1410"/>
        <v>-0.15071378989543877</v>
      </c>
      <c r="CG1770">
        <f t="shared" si="1411"/>
        <v>-0.10861780008030536</v>
      </c>
      <c r="CH1770">
        <f t="shared" si="1412"/>
        <v>-0.18882099759926541</v>
      </c>
      <c r="CI1770">
        <f t="shared" si="1413"/>
        <v>2.2399281157176252</v>
      </c>
      <c r="CJ1770">
        <f t="shared" si="1414"/>
        <v>-0.16369571079412945</v>
      </c>
      <c r="CK1770">
        <f t="shared" si="1415"/>
        <v>-9.7617598250793164E-2</v>
      </c>
      <c r="CL1770">
        <f t="shared" si="1416"/>
        <v>-0.2513290785070888</v>
      </c>
      <c r="CM1770">
        <f t="shared" si="1417"/>
        <v>-0.23069011945429144</v>
      </c>
      <c r="CN1770">
        <f t="shared" si="1418"/>
        <v>-0.28694158180777513</v>
      </c>
      <c r="CO1770">
        <f t="shared" si="1419"/>
        <v>-0.13662117757178671</v>
      </c>
      <c r="CP1770">
        <f t="shared" si="1420"/>
        <v>-0.22529952388354521</v>
      </c>
      <c r="CQ1770">
        <f t="shared" si="1421"/>
        <v>-0.21419160226713194</v>
      </c>
      <c r="CR1770">
        <f t="shared" si="1422"/>
        <v>-0.26837784803098957</v>
      </c>
      <c r="CS1770">
        <f t="shared" si="1423"/>
        <v>-0.12792901248503974</v>
      </c>
      <c r="CT1770">
        <f t="shared" si="1424"/>
        <v>-0.15262944947551418</v>
      </c>
      <c r="CU1770">
        <f t="shared" si="1425"/>
        <v>-9.1644382318053288E-2</v>
      </c>
      <c r="CV1770">
        <f t="shared" si="1426"/>
        <v>-0.57785152491952818</v>
      </c>
      <c r="CX1770">
        <f t="shared" si="1427"/>
        <v>-0.40553880604336301</v>
      </c>
      <c r="CY1770">
        <f t="shared" si="1428"/>
        <v>-0.40279155977766534</v>
      </c>
      <c r="CZ1770">
        <f t="shared" si="1429"/>
        <v>7.5473620443897765E-6</v>
      </c>
      <c r="DA1770" t="str">
        <f t="shared" si="1430"/>
        <v/>
      </c>
    </row>
    <row r="1771" spans="1:105" x14ac:dyDescent="0.25">
      <c r="A1771">
        <v>1771</v>
      </c>
      <c r="B1771">
        <v>8750</v>
      </c>
      <c r="C1771">
        <v>5</v>
      </c>
      <c r="D1771">
        <v>5</v>
      </c>
      <c r="E1771">
        <v>1956</v>
      </c>
      <c r="F1771">
        <v>1956</v>
      </c>
      <c r="G1771">
        <v>435</v>
      </c>
      <c r="H1771">
        <v>565</v>
      </c>
      <c r="I1771">
        <v>1202</v>
      </c>
      <c r="J1771">
        <v>1202</v>
      </c>
      <c r="K1771">
        <v>0</v>
      </c>
      <c r="L1771">
        <v>1202</v>
      </c>
      <c r="M1771">
        <v>1</v>
      </c>
      <c r="N1771">
        <v>0</v>
      </c>
      <c r="O1771">
        <v>3</v>
      </c>
      <c r="P1771">
        <v>6</v>
      </c>
      <c r="Q1771">
        <v>0</v>
      </c>
      <c r="R1771">
        <v>1</v>
      </c>
      <c r="S1771">
        <v>304</v>
      </c>
      <c r="T1771">
        <v>0</v>
      </c>
      <c r="U1771">
        <v>35</v>
      </c>
      <c r="V1771">
        <v>12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1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3</v>
      </c>
      <c r="AX1771">
        <v>120000</v>
      </c>
      <c r="BB1771">
        <f t="shared" si="1380"/>
        <v>-0.16629367416612459</v>
      </c>
      <c r="BC1771">
        <f t="shared" si="1381"/>
        <v>-0.79780217102585449</v>
      </c>
      <c r="BD1771">
        <f t="shared" si="1382"/>
        <v>-0.51240735344330679</v>
      </c>
      <c r="BE1771">
        <f t="shared" si="1383"/>
        <v>-0.53136907101056741</v>
      </c>
      <c r="BF1771">
        <f t="shared" si="1384"/>
        <v>-1.4010987640047461</v>
      </c>
      <c r="BG1771">
        <f t="shared" si="1385"/>
        <v>-2.0571796948089832E-2</v>
      </c>
      <c r="BH1771">
        <f t="shared" si="1386"/>
        <v>-1.3168150631501774E-3</v>
      </c>
      <c r="BI1771">
        <f t="shared" si="1387"/>
        <v>0.34656368970602419</v>
      </c>
      <c r="BJ1771">
        <f t="shared" si="1388"/>
        <v>0.11598700849909403</v>
      </c>
      <c r="BK1771">
        <f t="shared" si="1389"/>
        <v>-0.78942087648064874</v>
      </c>
      <c r="BL1771">
        <f t="shared" si="1390"/>
        <v>-0.6130257430351187</v>
      </c>
      <c r="BM1771">
        <f t="shared" si="1391"/>
        <v>-1.0396594366417218</v>
      </c>
      <c r="BN1771">
        <f t="shared" si="1392"/>
        <v>-0.76924933262188744</v>
      </c>
      <c r="BO1771">
        <f t="shared" si="1393"/>
        <v>0.17344343439753029</v>
      </c>
      <c r="BP1771">
        <f t="shared" si="1394"/>
        <v>-0.29793416656059907</v>
      </c>
      <c r="BQ1771">
        <f t="shared" si="1395"/>
        <v>-0.94767465068294066</v>
      </c>
      <c r="BR1771">
        <f t="shared" si="1396"/>
        <v>-1.0406114342934585</v>
      </c>
      <c r="BS1771">
        <f t="shared" si="1397"/>
        <v>-0.81355929192731968</v>
      </c>
      <c r="BT1771">
        <f t="shared" si="1398"/>
        <v>-0.74996294769766236</v>
      </c>
      <c r="BU1771">
        <f t="shared" si="1399"/>
        <v>-0.17879991541349066</v>
      </c>
      <c r="BV1771">
        <f t="shared" si="1400"/>
        <v>1.5913858885456253</v>
      </c>
      <c r="BW1771">
        <f t="shared" si="1401"/>
        <v>-0.10325810958507768</v>
      </c>
      <c r="BX1771">
        <f t="shared" si="1402"/>
        <v>-4.71798068532421E-2</v>
      </c>
      <c r="BY1771">
        <f t="shared" si="1403"/>
        <v>-0.1059703395244459</v>
      </c>
      <c r="BZ1771">
        <f t="shared" si="1404"/>
        <v>-0.19657009570666342</v>
      </c>
      <c r="CA1771">
        <f t="shared" si="1405"/>
        <v>-0.13449718289666615</v>
      </c>
      <c r="CB1771">
        <f t="shared" si="1406"/>
        <v>-0.31011394532950831</v>
      </c>
      <c r="CC1771">
        <f t="shared" si="1407"/>
        <v>-0.17748553263522798</v>
      </c>
      <c r="CD1771">
        <f t="shared" si="1408"/>
        <v>-0.25505410597689637</v>
      </c>
      <c r="CE1771">
        <f t="shared" si="1409"/>
        <v>-0.25381703953656021</v>
      </c>
      <c r="CF1771">
        <f t="shared" si="1410"/>
        <v>-0.15071378989543877</v>
      </c>
      <c r="CG1771">
        <f t="shared" si="1411"/>
        <v>-0.10861780008030536</v>
      </c>
      <c r="CH1771">
        <f t="shared" si="1412"/>
        <v>-0.18882099759926541</v>
      </c>
      <c r="CI1771">
        <f t="shared" si="1413"/>
        <v>2.2399281157176252</v>
      </c>
      <c r="CJ1771">
        <f t="shared" si="1414"/>
        <v>-0.16369571079412945</v>
      </c>
      <c r="CK1771">
        <f t="shared" si="1415"/>
        <v>-9.7617598250793164E-2</v>
      </c>
      <c r="CL1771">
        <f t="shared" si="1416"/>
        <v>-0.2513290785070888</v>
      </c>
      <c r="CM1771">
        <f t="shared" si="1417"/>
        <v>-0.23069011945429144</v>
      </c>
      <c r="CN1771">
        <f t="shared" si="1418"/>
        <v>-0.28694158180777513</v>
      </c>
      <c r="CO1771">
        <f t="shared" si="1419"/>
        <v>-0.13662117757178671</v>
      </c>
      <c r="CP1771">
        <f t="shared" si="1420"/>
        <v>-0.22529952388354521</v>
      </c>
      <c r="CQ1771">
        <f t="shared" si="1421"/>
        <v>-0.21419160226713194</v>
      </c>
      <c r="CR1771">
        <f t="shared" si="1422"/>
        <v>-0.26837784803098957</v>
      </c>
      <c r="CS1771">
        <f t="shared" si="1423"/>
        <v>-0.12792901248503974</v>
      </c>
      <c r="CT1771">
        <f t="shared" si="1424"/>
        <v>-0.15262944947551418</v>
      </c>
      <c r="CU1771">
        <f t="shared" si="1425"/>
        <v>-9.1644382318053288E-2</v>
      </c>
      <c r="CV1771">
        <f t="shared" si="1426"/>
        <v>-0.57785152491952818</v>
      </c>
      <c r="CX1771">
        <f t="shared" si="1427"/>
        <v>-0.78755269331224664</v>
      </c>
      <c r="CY1771">
        <f t="shared" si="1428"/>
        <v>-0.74009070579930125</v>
      </c>
      <c r="CZ1771">
        <f t="shared" si="1429"/>
        <v>2.2526402586789842E-3</v>
      </c>
      <c r="DA1771" t="str">
        <f t="shared" si="1430"/>
        <v/>
      </c>
    </row>
    <row r="1772" spans="1:105" x14ac:dyDescent="0.25">
      <c r="A1772">
        <v>1772</v>
      </c>
      <c r="B1772">
        <v>8750</v>
      </c>
      <c r="C1772">
        <v>5</v>
      </c>
      <c r="D1772">
        <v>5</v>
      </c>
      <c r="E1772">
        <v>1955</v>
      </c>
      <c r="F1772">
        <v>1955</v>
      </c>
      <c r="G1772">
        <v>172</v>
      </c>
      <c r="H1772">
        <v>727</v>
      </c>
      <c r="I1772">
        <v>1382</v>
      </c>
      <c r="J1772">
        <v>1382</v>
      </c>
      <c r="K1772">
        <v>0</v>
      </c>
      <c r="L1772">
        <v>1382</v>
      </c>
      <c r="M1772">
        <v>1</v>
      </c>
      <c r="N1772">
        <v>0</v>
      </c>
      <c r="O1772">
        <v>3</v>
      </c>
      <c r="P1772">
        <v>6</v>
      </c>
      <c r="Q1772">
        <v>0</v>
      </c>
      <c r="R1772">
        <v>1</v>
      </c>
      <c r="S1772">
        <v>350</v>
      </c>
      <c r="T1772">
        <v>28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1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3</v>
      </c>
      <c r="AX1772">
        <v>153000</v>
      </c>
      <c r="BB1772">
        <f t="shared" si="1380"/>
        <v>-0.16629367416612459</v>
      </c>
      <c r="BC1772">
        <f t="shared" si="1381"/>
        <v>-0.79780217102585449</v>
      </c>
      <c r="BD1772">
        <f t="shared" si="1382"/>
        <v>-0.51240735344330679</v>
      </c>
      <c r="BE1772">
        <f t="shared" si="1383"/>
        <v>-0.56477800348529661</v>
      </c>
      <c r="BF1772">
        <f t="shared" si="1384"/>
        <v>-1.4495424400556209</v>
      </c>
      <c r="BG1772">
        <f t="shared" si="1385"/>
        <v>-0.62072516326507643</v>
      </c>
      <c r="BH1772">
        <f t="shared" si="1386"/>
        <v>0.36403358685370707</v>
      </c>
      <c r="BI1772">
        <f t="shared" si="1387"/>
        <v>0.77784981072153736</v>
      </c>
      <c r="BJ1772">
        <f t="shared" si="1388"/>
        <v>0.59710070397606907</v>
      </c>
      <c r="BK1772">
        <f t="shared" si="1389"/>
        <v>-0.78942087648064874</v>
      </c>
      <c r="BL1772">
        <f t="shared" si="1390"/>
        <v>-0.24591392819249591</v>
      </c>
      <c r="BM1772">
        <f t="shared" si="1391"/>
        <v>-1.0396594366417218</v>
      </c>
      <c r="BN1772">
        <f t="shared" si="1392"/>
        <v>-0.76924933262188744</v>
      </c>
      <c r="BO1772">
        <f t="shared" si="1393"/>
        <v>0.17344343439753029</v>
      </c>
      <c r="BP1772">
        <f t="shared" si="1394"/>
        <v>-0.29793416656059907</v>
      </c>
      <c r="BQ1772">
        <f t="shared" si="1395"/>
        <v>-0.94767465068294066</v>
      </c>
      <c r="BR1772">
        <f t="shared" si="1396"/>
        <v>-1.0406114342934585</v>
      </c>
      <c r="BS1772">
        <f t="shared" si="1397"/>
        <v>-0.59453915507260946</v>
      </c>
      <c r="BT1772">
        <f t="shared" si="1398"/>
        <v>1.4929568232498804</v>
      </c>
      <c r="BU1772">
        <f t="shared" si="1399"/>
        <v>-0.71890322722064026</v>
      </c>
      <c r="BV1772">
        <f t="shared" si="1400"/>
        <v>-0.35717256959863808</v>
      </c>
      <c r="BW1772">
        <f t="shared" si="1401"/>
        <v>-0.10325810958507768</v>
      </c>
      <c r="BX1772">
        <f t="shared" si="1402"/>
        <v>-4.71798068532421E-2</v>
      </c>
      <c r="BY1772">
        <f t="shared" si="1403"/>
        <v>-0.1059703395244459</v>
      </c>
      <c r="BZ1772">
        <f t="shared" si="1404"/>
        <v>-0.19657009570666342</v>
      </c>
      <c r="CA1772">
        <f t="shared" si="1405"/>
        <v>-0.13449718289666615</v>
      </c>
      <c r="CB1772">
        <f t="shared" si="1406"/>
        <v>-0.31011394532950831</v>
      </c>
      <c r="CC1772">
        <f t="shared" si="1407"/>
        <v>-0.17748553263522798</v>
      </c>
      <c r="CD1772">
        <f t="shared" si="1408"/>
        <v>-0.25505410597689637</v>
      </c>
      <c r="CE1772">
        <f t="shared" si="1409"/>
        <v>-0.25381703953656021</v>
      </c>
      <c r="CF1772">
        <f t="shared" si="1410"/>
        <v>-0.15071378989543877</v>
      </c>
      <c r="CG1772">
        <f t="shared" si="1411"/>
        <v>-0.10861780008030536</v>
      </c>
      <c r="CH1772">
        <f t="shared" si="1412"/>
        <v>-0.18882099759926541</v>
      </c>
      <c r="CI1772">
        <f t="shared" si="1413"/>
        <v>2.2399281157176252</v>
      </c>
      <c r="CJ1772">
        <f t="shared" si="1414"/>
        <v>-0.16369571079412945</v>
      </c>
      <c r="CK1772">
        <f t="shared" si="1415"/>
        <v>-9.7617598250793164E-2</v>
      </c>
      <c r="CL1772">
        <f t="shared" si="1416"/>
        <v>-0.2513290785070888</v>
      </c>
      <c r="CM1772">
        <f t="shared" si="1417"/>
        <v>-0.23069011945429144</v>
      </c>
      <c r="CN1772">
        <f t="shared" si="1418"/>
        <v>-0.28694158180777513</v>
      </c>
      <c r="CO1772">
        <f t="shared" si="1419"/>
        <v>-0.13662117757178671</v>
      </c>
      <c r="CP1772">
        <f t="shared" si="1420"/>
        <v>-0.22529952388354521</v>
      </c>
      <c r="CQ1772">
        <f t="shared" si="1421"/>
        <v>-0.21419160226713194</v>
      </c>
      <c r="CR1772">
        <f t="shared" si="1422"/>
        <v>-0.26837784803098957</v>
      </c>
      <c r="CS1772">
        <f t="shared" si="1423"/>
        <v>-0.12792901248503974</v>
      </c>
      <c r="CT1772">
        <f t="shared" si="1424"/>
        <v>-0.15262944947551418</v>
      </c>
      <c r="CU1772">
        <f t="shared" si="1425"/>
        <v>-9.1644382318053288E-2</v>
      </c>
      <c r="CV1772">
        <f t="shared" si="1426"/>
        <v>-0.57785152491952818</v>
      </c>
      <c r="CX1772">
        <f t="shared" si="1427"/>
        <v>-0.36021512450298698</v>
      </c>
      <c r="CY1772">
        <f t="shared" si="1428"/>
        <v>-0.60008603856481291</v>
      </c>
      <c r="CZ1772">
        <f t="shared" si="1429"/>
        <v>5.7538055412855879E-2</v>
      </c>
      <c r="DA1772" t="str">
        <f t="shared" si="1430"/>
        <v/>
      </c>
    </row>
    <row r="1773" spans="1:105" x14ac:dyDescent="0.25">
      <c r="A1773">
        <v>1773</v>
      </c>
      <c r="B1773">
        <v>10400</v>
      </c>
      <c r="C1773">
        <v>4</v>
      </c>
      <c r="D1773">
        <v>5</v>
      </c>
      <c r="E1773">
        <v>1956</v>
      </c>
      <c r="F1773">
        <v>1956</v>
      </c>
      <c r="G1773">
        <v>155</v>
      </c>
      <c r="H1773">
        <v>295</v>
      </c>
      <c r="I1773">
        <v>1200</v>
      </c>
      <c r="J1773">
        <v>1200</v>
      </c>
      <c r="K1773">
        <v>0</v>
      </c>
      <c r="L1773">
        <v>1200</v>
      </c>
      <c r="M1773">
        <v>1</v>
      </c>
      <c r="N1773">
        <v>0</v>
      </c>
      <c r="O1773">
        <v>3</v>
      </c>
      <c r="P1773">
        <v>6</v>
      </c>
      <c r="Q1773">
        <v>2</v>
      </c>
      <c r="R1773">
        <v>1</v>
      </c>
      <c r="S1773">
        <v>294</v>
      </c>
      <c r="T1773">
        <v>0</v>
      </c>
      <c r="U1773">
        <v>189</v>
      </c>
      <c r="V1773">
        <v>14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1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3</v>
      </c>
      <c r="AX1773">
        <v>144000</v>
      </c>
      <c r="BB1773">
        <f t="shared" si="1380"/>
        <v>1.6737423553562416E-2</v>
      </c>
      <c r="BC1773">
        <f t="shared" si="1381"/>
        <v>-1.5230768719584498</v>
      </c>
      <c r="BD1773">
        <f t="shared" si="1382"/>
        <v>-0.51240735344330679</v>
      </c>
      <c r="BE1773">
        <f t="shared" si="1383"/>
        <v>-0.53136907101056741</v>
      </c>
      <c r="BF1773">
        <f t="shared" si="1384"/>
        <v>-1.4010987640047461</v>
      </c>
      <c r="BG1773">
        <f t="shared" si="1385"/>
        <v>-0.6595183466391783</v>
      </c>
      <c r="BH1773">
        <f t="shared" si="1386"/>
        <v>-0.61023415159124561</v>
      </c>
      <c r="BI1773">
        <f t="shared" si="1387"/>
        <v>0.34177162169474068</v>
      </c>
      <c r="BJ1773">
        <f t="shared" si="1388"/>
        <v>0.1106413007715721</v>
      </c>
      <c r="BK1773">
        <f t="shared" si="1389"/>
        <v>-0.78942087648064874</v>
      </c>
      <c r="BL1773">
        <f t="shared" si="1390"/>
        <v>-0.61710476320003671</v>
      </c>
      <c r="BM1773">
        <f t="shared" si="1391"/>
        <v>-1.0396594366417218</v>
      </c>
      <c r="BN1773">
        <f t="shared" si="1392"/>
        <v>-0.76924933262188744</v>
      </c>
      <c r="BO1773">
        <f t="shared" si="1393"/>
        <v>0.17344343439753029</v>
      </c>
      <c r="BP1773">
        <f t="shared" si="1394"/>
        <v>-0.29793416656059907</v>
      </c>
      <c r="BQ1773">
        <f t="shared" si="1395"/>
        <v>2.165125296815769</v>
      </c>
      <c r="BR1773">
        <f t="shared" si="1396"/>
        <v>-1.0406114342934585</v>
      </c>
      <c r="BS1773">
        <f t="shared" si="1397"/>
        <v>-0.86117236515660445</v>
      </c>
      <c r="BT1773">
        <f t="shared" si="1398"/>
        <v>-0.74996294769766236</v>
      </c>
      <c r="BU1773">
        <f t="shared" si="1399"/>
        <v>2.1976546565379675</v>
      </c>
      <c r="BV1773">
        <f t="shared" si="1400"/>
        <v>1.9161456315696692</v>
      </c>
      <c r="BW1773">
        <f t="shared" si="1401"/>
        <v>-0.10325810958507768</v>
      </c>
      <c r="BX1773">
        <f t="shared" si="1402"/>
        <v>-4.71798068532421E-2</v>
      </c>
      <c r="BY1773">
        <f t="shared" si="1403"/>
        <v>-0.1059703395244459</v>
      </c>
      <c r="BZ1773">
        <f t="shared" si="1404"/>
        <v>-0.19657009570666342</v>
      </c>
      <c r="CA1773">
        <f t="shared" si="1405"/>
        <v>-0.13449718289666615</v>
      </c>
      <c r="CB1773">
        <f t="shared" si="1406"/>
        <v>-0.31011394532950831</v>
      </c>
      <c r="CC1773">
        <f t="shared" si="1407"/>
        <v>-0.17748553263522798</v>
      </c>
      <c r="CD1773">
        <f t="shared" si="1408"/>
        <v>-0.25505410597689637</v>
      </c>
      <c r="CE1773">
        <f t="shared" si="1409"/>
        <v>-0.25381703953656021</v>
      </c>
      <c r="CF1773">
        <f t="shared" si="1410"/>
        <v>-0.15071378989543877</v>
      </c>
      <c r="CG1773">
        <f t="shared" si="1411"/>
        <v>-0.10861780008030536</v>
      </c>
      <c r="CH1773">
        <f t="shared" si="1412"/>
        <v>-0.18882099759926541</v>
      </c>
      <c r="CI1773">
        <f t="shared" si="1413"/>
        <v>2.2399281157176252</v>
      </c>
      <c r="CJ1773">
        <f t="shared" si="1414"/>
        <v>-0.16369571079412945</v>
      </c>
      <c r="CK1773">
        <f t="shared" si="1415"/>
        <v>-9.7617598250793164E-2</v>
      </c>
      <c r="CL1773">
        <f t="shared" si="1416"/>
        <v>-0.2513290785070888</v>
      </c>
      <c r="CM1773">
        <f t="shared" si="1417"/>
        <v>-0.23069011945429144</v>
      </c>
      <c r="CN1773">
        <f t="shared" si="1418"/>
        <v>-0.28694158180777513</v>
      </c>
      <c r="CO1773">
        <f t="shared" si="1419"/>
        <v>-0.13662117757178671</v>
      </c>
      <c r="CP1773">
        <f t="shared" si="1420"/>
        <v>-0.22529952388354521</v>
      </c>
      <c r="CQ1773">
        <f t="shared" si="1421"/>
        <v>-0.21419160226713194</v>
      </c>
      <c r="CR1773">
        <f t="shared" si="1422"/>
        <v>-0.26837784803098957</v>
      </c>
      <c r="CS1773">
        <f t="shared" si="1423"/>
        <v>-0.12792901248503974</v>
      </c>
      <c r="CT1773">
        <f t="shared" si="1424"/>
        <v>-0.15262944947551418</v>
      </c>
      <c r="CU1773">
        <f t="shared" si="1425"/>
        <v>-9.1644382318053288E-2</v>
      </c>
      <c r="CV1773">
        <f t="shared" si="1426"/>
        <v>-0.57785152491952818</v>
      </c>
      <c r="CX1773">
        <f t="shared" si="1427"/>
        <v>-0.47676173417823958</v>
      </c>
      <c r="CY1773">
        <f t="shared" si="1428"/>
        <v>-0.61836372667435568</v>
      </c>
      <c r="CZ1773">
        <f t="shared" si="1429"/>
        <v>2.0051124278870121E-2</v>
      </c>
      <c r="DA1773" t="str">
        <f t="shared" si="1430"/>
        <v/>
      </c>
    </row>
    <row r="1774" spans="1:105" x14ac:dyDescent="0.25">
      <c r="A1774">
        <v>1774</v>
      </c>
      <c r="B1774">
        <v>9482</v>
      </c>
      <c r="C1774">
        <v>5</v>
      </c>
      <c r="D1774">
        <v>4</v>
      </c>
      <c r="E1774">
        <v>1958</v>
      </c>
      <c r="F1774">
        <v>1958</v>
      </c>
      <c r="G1774">
        <v>0</v>
      </c>
      <c r="H1774">
        <v>1866</v>
      </c>
      <c r="I1774">
        <v>1866</v>
      </c>
      <c r="J1774">
        <v>1866</v>
      </c>
      <c r="K1774">
        <v>0</v>
      </c>
      <c r="L1774">
        <v>1866</v>
      </c>
      <c r="M1774">
        <v>2</v>
      </c>
      <c r="N1774">
        <v>0</v>
      </c>
      <c r="O1774">
        <v>4</v>
      </c>
      <c r="P1774">
        <v>8</v>
      </c>
      <c r="Q1774">
        <v>0</v>
      </c>
      <c r="R1774">
        <v>2</v>
      </c>
      <c r="S1774">
        <v>495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1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3</v>
      </c>
      <c r="AX1774">
        <v>135000</v>
      </c>
      <c r="BB1774">
        <f t="shared" si="1380"/>
        <v>-8.5094423541390712E-2</v>
      </c>
      <c r="BC1774">
        <f t="shared" si="1381"/>
        <v>-0.79780217102585449</v>
      </c>
      <c r="BD1774">
        <f t="shared" si="1382"/>
        <v>-1.4131234044178693</v>
      </c>
      <c r="BE1774">
        <f t="shared" si="1383"/>
        <v>-0.46455120606110895</v>
      </c>
      <c r="BF1774">
        <f t="shared" si="1384"/>
        <v>-1.3042114119029964</v>
      </c>
      <c r="BG1774">
        <f t="shared" si="1385"/>
        <v>-1.0132209009324593</v>
      </c>
      <c r="BH1774">
        <f t="shared" si="1386"/>
        <v>2.9327626472444503</v>
      </c>
      <c r="BI1774">
        <f t="shared" si="1387"/>
        <v>1.9375302694521395</v>
      </c>
      <c r="BJ1774">
        <f t="shared" si="1388"/>
        <v>1.8907619740363795</v>
      </c>
      <c r="BK1774">
        <f t="shared" si="1389"/>
        <v>-0.78942087648064874</v>
      </c>
      <c r="BL1774">
        <f t="shared" si="1390"/>
        <v>0.74120895171766765</v>
      </c>
      <c r="BM1774">
        <f t="shared" si="1391"/>
        <v>0.78965335510324319</v>
      </c>
      <c r="BN1774">
        <f t="shared" si="1392"/>
        <v>-0.76924933262188744</v>
      </c>
      <c r="BO1774">
        <f t="shared" si="1393"/>
        <v>1.407428343154661</v>
      </c>
      <c r="BP1774">
        <f t="shared" si="1394"/>
        <v>0.96094259355460765</v>
      </c>
      <c r="BQ1774">
        <f t="shared" si="1395"/>
        <v>-0.94767465068294066</v>
      </c>
      <c r="BR1774">
        <f t="shared" si="1396"/>
        <v>0.30404081389622228</v>
      </c>
      <c r="BS1774">
        <f t="shared" si="1397"/>
        <v>9.585040675202032E-2</v>
      </c>
      <c r="BT1774">
        <f t="shared" si="1398"/>
        <v>-0.74996294769766236</v>
      </c>
      <c r="BU1774">
        <f t="shared" si="1399"/>
        <v>-0.71890322722064026</v>
      </c>
      <c r="BV1774">
        <f t="shared" si="1400"/>
        <v>-0.35717256959863808</v>
      </c>
      <c r="BW1774">
        <f t="shared" si="1401"/>
        <v>-0.10325810958507768</v>
      </c>
      <c r="BX1774">
        <f t="shared" si="1402"/>
        <v>-4.71798068532421E-2</v>
      </c>
      <c r="BY1774">
        <f t="shared" si="1403"/>
        <v>-0.1059703395244459</v>
      </c>
      <c r="BZ1774">
        <f t="shared" si="1404"/>
        <v>-0.19657009570666342</v>
      </c>
      <c r="CA1774">
        <f t="shared" si="1405"/>
        <v>-0.13449718289666615</v>
      </c>
      <c r="CB1774">
        <f t="shared" si="1406"/>
        <v>-0.31011394532950831</v>
      </c>
      <c r="CC1774">
        <f t="shared" si="1407"/>
        <v>-0.17748553263522798</v>
      </c>
      <c r="CD1774">
        <f t="shared" si="1408"/>
        <v>-0.25505410597689637</v>
      </c>
      <c r="CE1774">
        <f t="shared" si="1409"/>
        <v>-0.25381703953656021</v>
      </c>
      <c r="CF1774">
        <f t="shared" si="1410"/>
        <v>-0.15071378989543877</v>
      </c>
      <c r="CG1774">
        <f t="shared" si="1411"/>
        <v>-0.10861780008030536</v>
      </c>
      <c r="CH1774">
        <f t="shared" si="1412"/>
        <v>-0.18882099759926541</v>
      </c>
      <c r="CI1774">
        <f t="shared" si="1413"/>
        <v>2.2399281157176252</v>
      </c>
      <c r="CJ1774">
        <f t="shared" si="1414"/>
        <v>-0.16369571079412945</v>
      </c>
      <c r="CK1774">
        <f t="shared" si="1415"/>
        <v>-9.7617598250793164E-2</v>
      </c>
      <c r="CL1774">
        <f t="shared" si="1416"/>
        <v>-0.2513290785070888</v>
      </c>
      <c r="CM1774">
        <f t="shared" si="1417"/>
        <v>-0.23069011945429144</v>
      </c>
      <c r="CN1774">
        <f t="shared" si="1418"/>
        <v>-0.28694158180777513</v>
      </c>
      <c r="CO1774">
        <f t="shared" si="1419"/>
        <v>-0.13662117757178671</v>
      </c>
      <c r="CP1774">
        <f t="shared" si="1420"/>
        <v>-0.22529952388354521</v>
      </c>
      <c r="CQ1774">
        <f t="shared" si="1421"/>
        <v>-0.21419160226713194</v>
      </c>
      <c r="CR1774">
        <f t="shared" si="1422"/>
        <v>-0.26837784803098957</v>
      </c>
      <c r="CS1774">
        <f t="shared" si="1423"/>
        <v>-0.12792901248503974</v>
      </c>
      <c r="CT1774">
        <f t="shared" si="1424"/>
        <v>-0.15262944947551418</v>
      </c>
      <c r="CU1774">
        <f t="shared" si="1425"/>
        <v>-9.1644382318053288E-2</v>
      </c>
      <c r="CV1774">
        <f t="shared" si="1426"/>
        <v>-0.57785152491952818</v>
      </c>
      <c r="CX1774">
        <f t="shared" si="1427"/>
        <v>-0.59330834385349218</v>
      </c>
      <c r="CY1774">
        <f t="shared" si="1428"/>
        <v>-0.11835171490103165</v>
      </c>
      <c r="CZ1774">
        <f t="shared" si="1429"/>
        <v>0.2255837993858853</v>
      </c>
      <c r="DA1774" t="str">
        <f t="shared" si="1430"/>
        <v/>
      </c>
    </row>
    <row r="1775" spans="1:105" x14ac:dyDescent="0.25">
      <c r="A1775">
        <v>1775</v>
      </c>
      <c r="B1775">
        <v>8128</v>
      </c>
      <c r="C1775">
        <v>6</v>
      </c>
      <c r="D1775">
        <v>7</v>
      </c>
      <c r="E1775">
        <v>1954</v>
      </c>
      <c r="F1775">
        <v>1954</v>
      </c>
      <c r="G1775">
        <v>490</v>
      </c>
      <c r="H1775">
        <v>572</v>
      </c>
      <c r="I1775">
        <v>1062</v>
      </c>
      <c r="J1775">
        <v>1062</v>
      </c>
      <c r="K1775">
        <v>0</v>
      </c>
      <c r="L1775">
        <v>1062</v>
      </c>
      <c r="M1775">
        <v>1</v>
      </c>
      <c r="N1775">
        <v>0</v>
      </c>
      <c r="O1775">
        <v>3</v>
      </c>
      <c r="P1775">
        <v>6</v>
      </c>
      <c r="Q1775">
        <v>0</v>
      </c>
      <c r="R1775">
        <v>1</v>
      </c>
      <c r="S1775">
        <v>297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1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3</v>
      </c>
      <c r="AX1775">
        <v>131000</v>
      </c>
      <c r="BB1775">
        <f t="shared" si="1380"/>
        <v>-0.23529085160954599</v>
      </c>
      <c r="BC1775">
        <f t="shared" si="1381"/>
        <v>-7.2527470093259272E-2</v>
      </c>
      <c r="BD1775">
        <f t="shared" si="1382"/>
        <v>1.2890247485058182</v>
      </c>
      <c r="BE1775">
        <f t="shared" si="1383"/>
        <v>-0.59818693596002581</v>
      </c>
      <c r="BF1775">
        <f t="shared" si="1384"/>
        <v>-1.4979861161064958</v>
      </c>
      <c r="BG1775">
        <f t="shared" si="1385"/>
        <v>0.10493556102694539</v>
      </c>
      <c r="BH1775">
        <f t="shared" si="1386"/>
        <v>1.4469930698689334E-2</v>
      </c>
      <c r="BI1775">
        <f t="shared" si="1387"/>
        <v>1.1118928916180592E-2</v>
      </c>
      <c r="BJ1775">
        <f t="shared" si="1388"/>
        <v>-0.25821253242744208</v>
      </c>
      <c r="BK1775">
        <f t="shared" si="1389"/>
        <v>-0.78942087648064874</v>
      </c>
      <c r="BL1775">
        <f t="shared" si="1390"/>
        <v>-0.8985571545793809</v>
      </c>
      <c r="BM1775">
        <f t="shared" si="1391"/>
        <v>-1.0396594366417218</v>
      </c>
      <c r="BN1775">
        <f t="shared" si="1392"/>
        <v>-0.76924933262188744</v>
      </c>
      <c r="BO1775">
        <f t="shared" si="1393"/>
        <v>0.17344343439753029</v>
      </c>
      <c r="BP1775">
        <f t="shared" si="1394"/>
        <v>-0.29793416656059907</v>
      </c>
      <c r="BQ1775">
        <f t="shared" si="1395"/>
        <v>-0.94767465068294066</v>
      </c>
      <c r="BR1775">
        <f t="shared" si="1396"/>
        <v>-1.0406114342934585</v>
      </c>
      <c r="BS1775">
        <f t="shared" si="1397"/>
        <v>-0.84688844318781897</v>
      </c>
      <c r="BT1775">
        <f t="shared" si="1398"/>
        <v>-0.74996294769766236</v>
      </c>
      <c r="BU1775">
        <f t="shared" si="1399"/>
        <v>-0.71890322722064026</v>
      </c>
      <c r="BV1775">
        <f t="shared" si="1400"/>
        <v>-0.35717256959863808</v>
      </c>
      <c r="BW1775">
        <f t="shared" si="1401"/>
        <v>-0.10325810958507768</v>
      </c>
      <c r="BX1775">
        <f t="shared" si="1402"/>
        <v>-4.71798068532421E-2</v>
      </c>
      <c r="BY1775">
        <f t="shared" si="1403"/>
        <v>-0.1059703395244459</v>
      </c>
      <c r="BZ1775">
        <f t="shared" si="1404"/>
        <v>-0.19657009570666342</v>
      </c>
      <c r="CA1775">
        <f t="shared" si="1405"/>
        <v>-0.13449718289666615</v>
      </c>
      <c r="CB1775">
        <f t="shared" si="1406"/>
        <v>-0.31011394532950831</v>
      </c>
      <c r="CC1775">
        <f t="shared" si="1407"/>
        <v>-0.17748553263522798</v>
      </c>
      <c r="CD1775">
        <f t="shared" si="1408"/>
        <v>-0.25505410597689637</v>
      </c>
      <c r="CE1775">
        <f t="shared" si="1409"/>
        <v>-0.25381703953656021</v>
      </c>
      <c r="CF1775">
        <f t="shared" si="1410"/>
        <v>-0.15071378989543877</v>
      </c>
      <c r="CG1775">
        <f t="shared" si="1411"/>
        <v>-0.10861780008030536</v>
      </c>
      <c r="CH1775">
        <f t="shared" si="1412"/>
        <v>-0.18882099759926541</v>
      </c>
      <c r="CI1775">
        <f t="shared" si="1413"/>
        <v>2.2399281157176252</v>
      </c>
      <c r="CJ1775">
        <f t="shared" si="1414"/>
        <v>-0.16369571079412945</v>
      </c>
      <c r="CK1775">
        <f t="shared" si="1415"/>
        <v>-9.7617598250793164E-2</v>
      </c>
      <c r="CL1775">
        <f t="shared" si="1416"/>
        <v>-0.2513290785070888</v>
      </c>
      <c r="CM1775">
        <f t="shared" si="1417"/>
        <v>-0.23069011945429144</v>
      </c>
      <c r="CN1775">
        <f t="shared" si="1418"/>
        <v>-0.28694158180777513</v>
      </c>
      <c r="CO1775">
        <f t="shared" si="1419"/>
        <v>-0.13662117757178671</v>
      </c>
      <c r="CP1775">
        <f t="shared" si="1420"/>
        <v>-0.22529952388354521</v>
      </c>
      <c r="CQ1775">
        <f t="shared" si="1421"/>
        <v>-0.21419160226713194</v>
      </c>
      <c r="CR1775">
        <f t="shared" si="1422"/>
        <v>-0.26837784803098957</v>
      </c>
      <c r="CS1775">
        <f t="shared" si="1423"/>
        <v>-0.12792901248503974</v>
      </c>
      <c r="CT1775">
        <f t="shared" si="1424"/>
        <v>-0.15262944947551418</v>
      </c>
      <c r="CU1775">
        <f t="shared" si="1425"/>
        <v>-9.1644382318053288E-2</v>
      </c>
      <c r="CV1775">
        <f t="shared" si="1426"/>
        <v>-0.57785152491952818</v>
      </c>
      <c r="CX1775">
        <f t="shared" si="1427"/>
        <v>-0.64510683704249339</v>
      </c>
      <c r="CY1775">
        <f t="shared" si="1428"/>
        <v>-0.69154132831704163</v>
      </c>
      <c r="CZ1775">
        <f t="shared" si="1429"/>
        <v>2.1561619799260966E-3</v>
      </c>
      <c r="DA1775" t="str">
        <f t="shared" si="1430"/>
        <v/>
      </c>
    </row>
    <row r="1776" spans="1:105" x14ac:dyDescent="0.25">
      <c r="A1776">
        <v>1776</v>
      </c>
      <c r="B1776">
        <v>13070</v>
      </c>
      <c r="C1776">
        <v>5</v>
      </c>
      <c r="D1776">
        <v>5</v>
      </c>
      <c r="E1776">
        <v>1951</v>
      </c>
      <c r="F1776">
        <v>1951</v>
      </c>
      <c r="G1776">
        <v>308</v>
      </c>
      <c r="H1776">
        <v>323</v>
      </c>
      <c r="I1776">
        <v>631</v>
      </c>
      <c r="J1776">
        <v>1112</v>
      </c>
      <c r="K1776">
        <v>0</v>
      </c>
      <c r="L1776">
        <v>1112</v>
      </c>
      <c r="M1776">
        <v>1</v>
      </c>
      <c r="N1776">
        <v>0</v>
      </c>
      <c r="O1776">
        <v>2</v>
      </c>
      <c r="P1776">
        <v>5</v>
      </c>
      <c r="Q1776">
        <v>0</v>
      </c>
      <c r="R1776">
        <v>2</v>
      </c>
      <c r="S1776">
        <v>48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1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3</v>
      </c>
      <c r="AX1776">
        <v>126000</v>
      </c>
      <c r="BB1776">
        <f t="shared" si="1380"/>
        <v>0.31291501804541955</v>
      </c>
      <c r="BC1776">
        <f t="shared" si="1381"/>
        <v>-0.79780217102585449</v>
      </c>
      <c r="BD1776">
        <f t="shared" si="1382"/>
        <v>-0.51240735344330679</v>
      </c>
      <c r="BE1776">
        <f t="shared" si="1383"/>
        <v>-0.69841373338421353</v>
      </c>
      <c r="BF1776">
        <f t="shared" si="1384"/>
        <v>-1.6433171442591201</v>
      </c>
      <c r="BG1776">
        <f t="shared" si="1385"/>
        <v>-0.31037969627226208</v>
      </c>
      <c r="BH1776">
        <f t="shared" si="1386"/>
        <v>-0.54708716854388761</v>
      </c>
      <c r="BI1776">
        <f t="shared" si="1387"/>
        <v>-1.0215717275154093</v>
      </c>
      <c r="BJ1776">
        <f t="shared" si="1388"/>
        <v>-0.12456983923939345</v>
      </c>
      <c r="BK1776">
        <f t="shared" si="1389"/>
        <v>-0.78942087648064874</v>
      </c>
      <c r="BL1776">
        <f t="shared" si="1390"/>
        <v>-0.79658165045643015</v>
      </c>
      <c r="BM1776">
        <f t="shared" si="1391"/>
        <v>-1.0396594366417218</v>
      </c>
      <c r="BN1776">
        <f t="shared" si="1392"/>
        <v>-0.76924933262188744</v>
      </c>
      <c r="BO1776">
        <f t="shared" si="1393"/>
        <v>-1.0605414743596004</v>
      </c>
      <c r="BP1776">
        <f t="shared" si="1394"/>
        <v>-0.92737254661820245</v>
      </c>
      <c r="BQ1776">
        <f t="shared" si="1395"/>
        <v>-0.94767465068294066</v>
      </c>
      <c r="BR1776">
        <f t="shared" si="1396"/>
        <v>0.30404081389622228</v>
      </c>
      <c r="BS1776">
        <f t="shared" si="1397"/>
        <v>2.4430796908093095E-2</v>
      </c>
      <c r="BT1776">
        <f t="shared" si="1398"/>
        <v>-0.74996294769766236</v>
      </c>
      <c r="BU1776">
        <f t="shared" si="1399"/>
        <v>-0.71890322722064026</v>
      </c>
      <c r="BV1776">
        <f t="shared" si="1400"/>
        <v>-0.35717256959863808</v>
      </c>
      <c r="BW1776">
        <f t="shared" si="1401"/>
        <v>-0.10325810958507768</v>
      </c>
      <c r="BX1776">
        <f t="shared" si="1402"/>
        <v>-4.71798068532421E-2</v>
      </c>
      <c r="BY1776">
        <f t="shared" si="1403"/>
        <v>-0.1059703395244459</v>
      </c>
      <c r="BZ1776">
        <f t="shared" si="1404"/>
        <v>-0.19657009570666342</v>
      </c>
      <c r="CA1776">
        <f t="shared" si="1405"/>
        <v>-0.13449718289666615</v>
      </c>
      <c r="CB1776">
        <f t="shared" si="1406"/>
        <v>-0.31011394532950831</v>
      </c>
      <c r="CC1776">
        <f t="shared" si="1407"/>
        <v>-0.17748553263522798</v>
      </c>
      <c r="CD1776">
        <f t="shared" si="1408"/>
        <v>-0.25505410597689637</v>
      </c>
      <c r="CE1776">
        <f t="shared" si="1409"/>
        <v>-0.25381703953656021</v>
      </c>
      <c r="CF1776">
        <f t="shared" si="1410"/>
        <v>-0.15071378989543877</v>
      </c>
      <c r="CG1776">
        <f t="shared" si="1411"/>
        <v>-0.10861780008030536</v>
      </c>
      <c r="CH1776">
        <f t="shared" si="1412"/>
        <v>-0.18882099759926541</v>
      </c>
      <c r="CI1776">
        <f t="shared" si="1413"/>
        <v>2.2399281157176252</v>
      </c>
      <c r="CJ1776">
        <f t="shared" si="1414"/>
        <v>-0.16369571079412945</v>
      </c>
      <c r="CK1776">
        <f t="shared" si="1415"/>
        <v>-9.7617598250793164E-2</v>
      </c>
      <c r="CL1776">
        <f t="shared" si="1416"/>
        <v>-0.2513290785070888</v>
      </c>
      <c r="CM1776">
        <f t="shared" si="1417"/>
        <v>-0.23069011945429144</v>
      </c>
      <c r="CN1776">
        <f t="shared" si="1418"/>
        <v>-0.28694158180777513</v>
      </c>
      <c r="CO1776">
        <f t="shared" si="1419"/>
        <v>-0.13662117757178671</v>
      </c>
      <c r="CP1776">
        <f t="shared" si="1420"/>
        <v>-0.22529952388354521</v>
      </c>
      <c r="CQ1776">
        <f t="shared" si="1421"/>
        <v>-0.21419160226713194</v>
      </c>
      <c r="CR1776">
        <f t="shared" si="1422"/>
        <v>-0.26837784803098957</v>
      </c>
      <c r="CS1776">
        <f t="shared" si="1423"/>
        <v>-0.12792901248503974</v>
      </c>
      <c r="CT1776">
        <f t="shared" si="1424"/>
        <v>-0.15262944947551418</v>
      </c>
      <c r="CU1776">
        <f t="shared" si="1425"/>
        <v>-9.1644382318053288E-2</v>
      </c>
      <c r="CV1776">
        <f t="shared" si="1426"/>
        <v>-0.57785152491952818</v>
      </c>
      <c r="CX1776">
        <f t="shared" si="1427"/>
        <v>-0.70985495352874484</v>
      </c>
      <c r="CY1776">
        <f t="shared" si="1428"/>
        <v>-0.83609791697934821</v>
      </c>
      <c r="CZ1776">
        <f t="shared" si="1429"/>
        <v>1.5937285820790379E-2</v>
      </c>
      <c r="DA1776" t="str">
        <f t="shared" si="1430"/>
        <v/>
      </c>
    </row>
    <row r="1777" spans="1:105" x14ac:dyDescent="0.25">
      <c r="A1777">
        <v>1777</v>
      </c>
      <c r="B1777">
        <v>8480</v>
      </c>
      <c r="C1777">
        <v>5</v>
      </c>
      <c r="D1777">
        <v>6</v>
      </c>
      <c r="E1777">
        <v>1945</v>
      </c>
      <c r="F1777">
        <v>1950</v>
      </c>
      <c r="G1777">
        <v>700</v>
      </c>
      <c r="H1777">
        <v>93</v>
      </c>
      <c r="I1777">
        <v>793</v>
      </c>
      <c r="J1777">
        <v>793</v>
      </c>
      <c r="K1777">
        <v>0</v>
      </c>
      <c r="L1777">
        <v>793</v>
      </c>
      <c r="M1777">
        <v>1</v>
      </c>
      <c r="N1777">
        <v>0</v>
      </c>
      <c r="O1777">
        <v>2</v>
      </c>
      <c r="P1777">
        <v>4</v>
      </c>
      <c r="Q1777">
        <v>0</v>
      </c>
      <c r="R1777">
        <v>1</v>
      </c>
      <c r="S1777">
        <v>24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1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3</v>
      </c>
      <c r="AX1777">
        <v>113000</v>
      </c>
      <c r="BB1777">
        <f t="shared" si="1380"/>
        <v>-0.19624421742934609</v>
      </c>
      <c r="BC1777">
        <f t="shared" si="1381"/>
        <v>-0.79780217102585449</v>
      </c>
      <c r="BD1777">
        <f t="shared" si="1382"/>
        <v>0.38830869753125574</v>
      </c>
      <c r="BE1777">
        <f t="shared" si="1383"/>
        <v>-0.89886732823258886</v>
      </c>
      <c r="BF1777">
        <f t="shared" si="1384"/>
        <v>-1.691760820309995</v>
      </c>
      <c r="BG1777">
        <f t="shared" si="1385"/>
        <v>0.58414547329526167</v>
      </c>
      <c r="BH1777">
        <f t="shared" si="1386"/>
        <v>-1.065794529290043</v>
      </c>
      <c r="BI1777">
        <f t="shared" si="1387"/>
        <v>-0.63341421860144742</v>
      </c>
      <c r="BJ1777">
        <f t="shared" si="1388"/>
        <v>-0.97721022177914352</v>
      </c>
      <c r="BK1777">
        <f t="shared" si="1389"/>
        <v>-0.78942087648064874</v>
      </c>
      <c r="BL1777">
        <f t="shared" si="1390"/>
        <v>-1.4471853667608561</v>
      </c>
      <c r="BM1777">
        <f t="shared" si="1391"/>
        <v>-1.0396594366417218</v>
      </c>
      <c r="BN1777">
        <f t="shared" si="1392"/>
        <v>-0.76924933262188744</v>
      </c>
      <c r="BO1777">
        <f t="shared" si="1393"/>
        <v>-1.0605414743596004</v>
      </c>
      <c r="BP1777">
        <f t="shared" si="1394"/>
        <v>-1.5568109266758057</v>
      </c>
      <c r="BQ1777">
        <f t="shared" si="1395"/>
        <v>-0.94767465068294066</v>
      </c>
      <c r="BR1777">
        <f t="shared" si="1396"/>
        <v>-1.0406114342934585</v>
      </c>
      <c r="BS1777">
        <f t="shared" si="1397"/>
        <v>-1.1182829605947424</v>
      </c>
      <c r="BT1777">
        <f t="shared" si="1398"/>
        <v>-0.74996294769766236</v>
      </c>
      <c r="BU1777">
        <f t="shared" si="1399"/>
        <v>-0.71890322722064026</v>
      </c>
      <c r="BV1777">
        <f t="shared" si="1400"/>
        <v>-0.35717256959863808</v>
      </c>
      <c r="BW1777">
        <f t="shared" si="1401"/>
        <v>-0.10325810958507768</v>
      </c>
      <c r="BX1777">
        <f t="shared" si="1402"/>
        <v>-4.71798068532421E-2</v>
      </c>
      <c r="BY1777">
        <f t="shared" si="1403"/>
        <v>-0.1059703395244459</v>
      </c>
      <c r="BZ1777">
        <f t="shared" si="1404"/>
        <v>-0.19657009570666342</v>
      </c>
      <c r="CA1777">
        <f t="shared" si="1405"/>
        <v>-0.13449718289666615</v>
      </c>
      <c r="CB1777">
        <f t="shared" si="1406"/>
        <v>-0.31011394532950831</v>
      </c>
      <c r="CC1777">
        <f t="shared" si="1407"/>
        <v>-0.17748553263522798</v>
      </c>
      <c r="CD1777">
        <f t="shared" si="1408"/>
        <v>-0.25505410597689637</v>
      </c>
      <c r="CE1777">
        <f t="shared" si="1409"/>
        <v>-0.25381703953656021</v>
      </c>
      <c r="CF1777">
        <f t="shared" si="1410"/>
        <v>-0.15071378989543877</v>
      </c>
      <c r="CG1777">
        <f t="shared" si="1411"/>
        <v>-0.10861780008030536</v>
      </c>
      <c r="CH1777">
        <f t="shared" si="1412"/>
        <v>-0.18882099759926541</v>
      </c>
      <c r="CI1777">
        <f t="shared" si="1413"/>
        <v>2.2399281157176252</v>
      </c>
      <c r="CJ1777">
        <f t="shared" si="1414"/>
        <v>-0.16369571079412945</v>
      </c>
      <c r="CK1777">
        <f t="shared" si="1415"/>
        <v>-9.7617598250793164E-2</v>
      </c>
      <c r="CL1777">
        <f t="shared" si="1416"/>
        <v>-0.2513290785070888</v>
      </c>
      <c r="CM1777">
        <f t="shared" si="1417"/>
        <v>-0.23069011945429144</v>
      </c>
      <c r="CN1777">
        <f t="shared" si="1418"/>
        <v>-0.28694158180777513</v>
      </c>
      <c r="CO1777">
        <f t="shared" si="1419"/>
        <v>-0.13662117757178671</v>
      </c>
      <c r="CP1777">
        <f t="shared" si="1420"/>
        <v>-0.22529952388354521</v>
      </c>
      <c r="CQ1777">
        <f t="shared" si="1421"/>
        <v>-0.21419160226713194</v>
      </c>
      <c r="CR1777">
        <f t="shared" si="1422"/>
        <v>-0.26837784803098957</v>
      </c>
      <c r="CS1777">
        <f t="shared" si="1423"/>
        <v>-0.12792901248503974</v>
      </c>
      <c r="CT1777">
        <f t="shared" si="1424"/>
        <v>-0.15262944947551418</v>
      </c>
      <c r="CU1777">
        <f t="shared" si="1425"/>
        <v>-9.1644382318053288E-2</v>
      </c>
      <c r="CV1777">
        <f t="shared" si="1426"/>
        <v>-0.57785152491952818</v>
      </c>
      <c r="CX1777">
        <f t="shared" si="1427"/>
        <v>-0.8782000563929987</v>
      </c>
      <c r="CY1777">
        <f t="shared" si="1428"/>
        <v>-1.0937682115247875</v>
      </c>
      <c r="CZ1777">
        <f t="shared" si="1429"/>
        <v>4.6469629506922981E-2</v>
      </c>
      <c r="DA1777" t="str">
        <f t="shared" si="1430"/>
        <v/>
      </c>
    </row>
    <row r="1778" spans="1:105" x14ac:dyDescent="0.25">
      <c r="A1778">
        <v>1778</v>
      </c>
      <c r="B1778">
        <v>7626</v>
      </c>
      <c r="C1778">
        <v>5</v>
      </c>
      <c r="D1778">
        <v>8</v>
      </c>
      <c r="E1778">
        <v>1952</v>
      </c>
      <c r="F1778">
        <v>2005</v>
      </c>
      <c r="G1778">
        <v>931</v>
      </c>
      <c r="H1778">
        <v>100</v>
      </c>
      <c r="I1778">
        <v>1031</v>
      </c>
      <c r="J1778">
        <v>1031</v>
      </c>
      <c r="K1778">
        <v>0</v>
      </c>
      <c r="L1778">
        <v>1031</v>
      </c>
      <c r="M1778">
        <v>1</v>
      </c>
      <c r="N1778">
        <v>0</v>
      </c>
      <c r="O1778">
        <v>2</v>
      </c>
      <c r="P1778">
        <v>5</v>
      </c>
      <c r="Q1778">
        <v>0</v>
      </c>
      <c r="R1778">
        <v>1</v>
      </c>
      <c r="S1778">
        <v>23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1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3</v>
      </c>
      <c r="AX1778">
        <v>145500</v>
      </c>
      <c r="BB1778">
        <f t="shared" si="1380"/>
        <v>-0.29097667649153558</v>
      </c>
      <c r="BC1778">
        <f t="shared" si="1381"/>
        <v>-0.79780217102585449</v>
      </c>
      <c r="BD1778">
        <f t="shared" si="1382"/>
        <v>2.1897407994803806</v>
      </c>
      <c r="BE1778">
        <f t="shared" si="1383"/>
        <v>-0.66500480090948422</v>
      </c>
      <c r="BF1778">
        <f t="shared" si="1384"/>
        <v>0.97264136248812039</v>
      </c>
      <c r="BG1778">
        <f t="shared" si="1385"/>
        <v>1.1112763767904097</v>
      </c>
      <c r="BH1778">
        <f t="shared" si="1386"/>
        <v>-1.0500077835282036</v>
      </c>
      <c r="BI1778">
        <f t="shared" si="1387"/>
        <v>-6.3158125258713352E-2</v>
      </c>
      <c r="BJ1778">
        <f t="shared" si="1388"/>
        <v>-0.34107100220403219</v>
      </c>
      <c r="BK1778">
        <f t="shared" si="1389"/>
        <v>-0.78942087648064874</v>
      </c>
      <c r="BL1778">
        <f t="shared" si="1390"/>
        <v>-0.96178196713561037</v>
      </c>
      <c r="BM1778">
        <f t="shared" si="1391"/>
        <v>-1.0396594366417218</v>
      </c>
      <c r="BN1778">
        <f t="shared" si="1392"/>
        <v>-0.76924933262188744</v>
      </c>
      <c r="BO1778">
        <f t="shared" si="1393"/>
        <v>-1.0605414743596004</v>
      </c>
      <c r="BP1778">
        <f t="shared" si="1394"/>
        <v>-0.92737254661820245</v>
      </c>
      <c r="BQ1778">
        <f t="shared" si="1395"/>
        <v>-0.94767465068294066</v>
      </c>
      <c r="BR1778">
        <f t="shared" si="1396"/>
        <v>-1.0406114342934585</v>
      </c>
      <c r="BS1778">
        <f t="shared" si="1397"/>
        <v>-1.1658960338240272</v>
      </c>
      <c r="BT1778">
        <f t="shared" si="1398"/>
        <v>-0.74996294769766236</v>
      </c>
      <c r="BU1778">
        <f t="shared" si="1399"/>
        <v>-0.71890322722064026</v>
      </c>
      <c r="BV1778">
        <f t="shared" si="1400"/>
        <v>-0.35717256959863808</v>
      </c>
      <c r="BW1778">
        <f t="shared" si="1401"/>
        <v>-0.10325810958507768</v>
      </c>
      <c r="BX1778">
        <f t="shared" si="1402"/>
        <v>-4.71798068532421E-2</v>
      </c>
      <c r="BY1778">
        <f t="shared" si="1403"/>
        <v>-0.1059703395244459</v>
      </c>
      <c r="BZ1778">
        <f t="shared" si="1404"/>
        <v>-0.19657009570666342</v>
      </c>
      <c r="CA1778">
        <f t="shared" si="1405"/>
        <v>-0.13449718289666615</v>
      </c>
      <c r="CB1778">
        <f t="shared" si="1406"/>
        <v>-0.31011394532950831</v>
      </c>
      <c r="CC1778">
        <f t="shared" si="1407"/>
        <v>-0.17748553263522798</v>
      </c>
      <c r="CD1778">
        <f t="shared" si="1408"/>
        <v>-0.25505410597689637</v>
      </c>
      <c r="CE1778">
        <f t="shared" si="1409"/>
        <v>-0.25381703953656021</v>
      </c>
      <c r="CF1778">
        <f t="shared" si="1410"/>
        <v>-0.15071378989543877</v>
      </c>
      <c r="CG1778">
        <f t="shared" si="1411"/>
        <v>-0.10861780008030536</v>
      </c>
      <c r="CH1778">
        <f t="shared" si="1412"/>
        <v>-0.18882099759926541</v>
      </c>
      <c r="CI1778">
        <f t="shared" si="1413"/>
        <v>2.2399281157176252</v>
      </c>
      <c r="CJ1778">
        <f t="shared" si="1414"/>
        <v>-0.16369571079412945</v>
      </c>
      <c r="CK1778">
        <f t="shared" si="1415"/>
        <v>-9.7617598250793164E-2</v>
      </c>
      <c r="CL1778">
        <f t="shared" si="1416"/>
        <v>-0.2513290785070888</v>
      </c>
      <c r="CM1778">
        <f t="shared" si="1417"/>
        <v>-0.23069011945429144</v>
      </c>
      <c r="CN1778">
        <f t="shared" si="1418"/>
        <v>-0.28694158180777513</v>
      </c>
      <c r="CO1778">
        <f t="shared" si="1419"/>
        <v>-0.13662117757178671</v>
      </c>
      <c r="CP1778">
        <f t="shared" si="1420"/>
        <v>-0.22529952388354521</v>
      </c>
      <c r="CQ1778">
        <f t="shared" si="1421"/>
        <v>-0.21419160226713194</v>
      </c>
      <c r="CR1778">
        <f t="shared" si="1422"/>
        <v>-0.26837784803098957</v>
      </c>
      <c r="CS1778">
        <f t="shared" si="1423"/>
        <v>-0.12792901248503974</v>
      </c>
      <c r="CT1778">
        <f t="shared" si="1424"/>
        <v>-0.15262944947551418</v>
      </c>
      <c r="CU1778">
        <f t="shared" si="1425"/>
        <v>-9.1644382318053288E-2</v>
      </c>
      <c r="CV1778">
        <f t="shared" si="1426"/>
        <v>-0.57785152491952818</v>
      </c>
      <c r="CX1778">
        <f t="shared" si="1427"/>
        <v>-0.45733729923236416</v>
      </c>
      <c r="CY1778">
        <f t="shared" si="1428"/>
        <v>-0.58082979235922616</v>
      </c>
      <c r="CZ1778">
        <f t="shared" si="1429"/>
        <v>1.5250395858688058E-2</v>
      </c>
      <c r="DA1778" t="str">
        <f t="shared" si="1430"/>
        <v/>
      </c>
    </row>
    <row r="1779" spans="1:105" x14ac:dyDescent="0.25">
      <c r="A1779">
        <v>1779</v>
      </c>
      <c r="B1779">
        <v>9533</v>
      </c>
      <c r="C1779">
        <v>5</v>
      </c>
      <c r="D1779">
        <v>5</v>
      </c>
      <c r="E1779">
        <v>1953</v>
      </c>
      <c r="F1779">
        <v>1953</v>
      </c>
      <c r="G1779">
        <v>0</v>
      </c>
      <c r="H1779">
        <v>0</v>
      </c>
      <c r="I1779">
        <v>0</v>
      </c>
      <c r="J1779">
        <v>1210</v>
      </c>
      <c r="K1779">
        <v>0</v>
      </c>
      <c r="L1779">
        <v>1210</v>
      </c>
      <c r="M1779">
        <v>1</v>
      </c>
      <c r="N1779">
        <v>1</v>
      </c>
      <c r="O1779">
        <v>2</v>
      </c>
      <c r="P1779">
        <v>7</v>
      </c>
      <c r="Q1779">
        <v>0</v>
      </c>
      <c r="R1779">
        <v>1</v>
      </c>
      <c r="S1779">
        <v>616</v>
      </c>
      <c r="T1779">
        <v>208</v>
      </c>
      <c r="U1779">
        <v>0</v>
      </c>
      <c r="V1779">
        <v>10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1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X1779">
        <v>102900</v>
      </c>
      <c r="BB1779">
        <f t="shared" si="1380"/>
        <v>-7.9437098702782205E-2</v>
      </c>
      <c r="BC1779">
        <f t="shared" si="1381"/>
        <v>-0.79780217102585449</v>
      </c>
      <c r="BD1779">
        <f t="shared" si="1382"/>
        <v>-0.51240735344330679</v>
      </c>
      <c r="BE1779">
        <f t="shared" si="1383"/>
        <v>-0.63159586843475501</v>
      </c>
      <c r="BF1779">
        <f t="shared" si="1384"/>
        <v>-1.5464297921573706</v>
      </c>
      <c r="BG1779">
        <f t="shared" si="1385"/>
        <v>-1.0132209009324593</v>
      </c>
      <c r="BH1779">
        <f t="shared" si="1386"/>
        <v>-1.2755327229830535</v>
      </c>
      <c r="BI1779">
        <f t="shared" si="1387"/>
        <v>-2.5334691850753472</v>
      </c>
      <c r="BJ1779">
        <f t="shared" si="1388"/>
        <v>0.13736983940918182</v>
      </c>
      <c r="BK1779">
        <f t="shared" si="1389"/>
        <v>-0.78942087648064874</v>
      </c>
      <c r="BL1779">
        <f t="shared" si="1390"/>
        <v>-0.59670966237544665</v>
      </c>
      <c r="BM1779">
        <f t="shared" si="1391"/>
        <v>-1.0396594366417218</v>
      </c>
      <c r="BN1779">
        <f t="shared" si="1392"/>
        <v>1.2088203798343946</v>
      </c>
      <c r="BO1779">
        <f t="shared" si="1393"/>
        <v>-1.0605414743596004</v>
      </c>
      <c r="BP1779">
        <f t="shared" si="1394"/>
        <v>0.33150421349700426</v>
      </c>
      <c r="BQ1779">
        <f t="shared" si="1395"/>
        <v>-0.94767465068294066</v>
      </c>
      <c r="BR1779">
        <f t="shared" si="1396"/>
        <v>-1.0406114342934585</v>
      </c>
      <c r="BS1779">
        <f t="shared" si="1397"/>
        <v>0.67196859282636656</v>
      </c>
      <c r="BT1779">
        <f t="shared" si="1398"/>
        <v>0.91620602500622661</v>
      </c>
      <c r="BU1779">
        <f t="shared" si="1399"/>
        <v>-0.71890322722064026</v>
      </c>
      <c r="BV1779">
        <f t="shared" si="1400"/>
        <v>1.2666261455215815</v>
      </c>
      <c r="BW1779">
        <f t="shared" si="1401"/>
        <v>-0.10325810958507768</v>
      </c>
      <c r="BX1779">
        <f t="shared" si="1402"/>
        <v>-4.71798068532421E-2</v>
      </c>
      <c r="BY1779">
        <f t="shared" si="1403"/>
        <v>-0.1059703395244459</v>
      </c>
      <c r="BZ1779">
        <f t="shared" si="1404"/>
        <v>-0.19657009570666342</v>
      </c>
      <c r="CA1779">
        <f t="shared" si="1405"/>
        <v>-0.13449718289666615</v>
      </c>
      <c r="CB1779">
        <f t="shared" si="1406"/>
        <v>-0.31011394532950831</v>
      </c>
      <c r="CC1779">
        <f t="shared" si="1407"/>
        <v>-0.17748553263522798</v>
      </c>
      <c r="CD1779">
        <f t="shared" si="1408"/>
        <v>-0.25505410597689637</v>
      </c>
      <c r="CE1779">
        <f t="shared" si="1409"/>
        <v>-0.25381703953656021</v>
      </c>
      <c r="CF1779">
        <f t="shared" si="1410"/>
        <v>-0.15071378989543877</v>
      </c>
      <c r="CG1779">
        <f t="shared" si="1411"/>
        <v>-0.10861780008030536</v>
      </c>
      <c r="CH1779">
        <f t="shared" si="1412"/>
        <v>-0.18882099759926541</v>
      </c>
      <c r="CI1779">
        <f t="shared" si="1413"/>
        <v>2.2399281157176252</v>
      </c>
      <c r="CJ1779">
        <f t="shared" si="1414"/>
        <v>-0.16369571079412945</v>
      </c>
      <c r="CK1779">
        <f t="shared" si="1415"/>
        <v>-9.7617598250793164E-2</v>
      </c>
      <c r="CL1779">
        <f t="shared" si="1416"/>
        <v>-0.2513290785070888</v>
      </c>
      <c r="CM1779">
        <f t="shared" si="1417"/>
        <v>-0.23069011945429144</v>
      </c>
      <c r="CN1779">
        <f t="shared" si="1418"/>
        <v>-0.28694158180777513</v>
      </c>
      <c r="CO1779">
        <f t="shared" si="1419"/>
        <v>-0.13662117757178671</v>
      </c>
      <c r="CP1779">
        <f t="shared" si="1420"/>
        <v>-0.22529952388354521</v>
      </c>
      <c r="CQ1779">
        <f t="shared" si="1421"/>
        <v>-0.21419160226713194</v>
      </c>
      <c r="CR1779">
        <f t="shared" si="1422"/>
        <v>-0.26837784803098957</v>
      </c>
      <c r="CS1779">
        <f t="shared" si="1423"/>
        <v>-0.12792901248503974</v>
      </c>
      <c r="CT1779">
        <f t="shared" si="1424"/>
        <v>-0.15262944947551418</v>
      </c>
      <c r="CU1779">
        <f t="shared" si="1425"/>
        <v>-9.1644382318053288E-2</v>
      </c>
      <c r="CV1779">
        <f t="shared" si="1426"/>
        <v>-4.0643299992943351</v>
      </c>
      <c r="CX1779">
        <f t="shared" si="1427"/>
        <v>-1.0089912516952266</v>
      </c>
      <c r="CY1779">
        <f t="shared" si="1428"/>
        <v>-1.0454984615528675</v>
      </c>
      <c r="CZ1779">
        <f t="shared" si="1429"/>
        <v>1.332776371589832E-3</v>
      </c>
      <c r="DA1779" t="str">
        <f t="shared" si="1430"/>
        <v/>
      </c>
    </row>
    <row r="1780" spans="1:105" x14ac:dyDescent="0.25">
      <c r="A1780">
        <v>1780</v>
      </c>
      <c r="B1780">
        <v>11419</v>
      </c>
      <c r="C1780">
        <v>7</v>
      </c>
      <c r="D1780">
        <v>7</v>
      </c>
      <c r="E1780">
        <v>1948</v>
      </c>
      <c r="F1780">
        <v>1999</v>
      </c>
      <c r="G1780">
        <v>699</v>
      </c>
      <c r="H1780">
        <v>0</v>
      </c>
      <c r="I1780">
        <v>699</v>
      </c>
      <c r="J1780">
        <v>801</v>
      </c>
      <c r="K1780">
        <v>726</v>
      </c>
      <c r="L1780">
        <v>1527</v>
      </c>
      <c r="M1780">
        <v>1</v>
      </c>
      <c r="N1780">
        <v>1</v>
      </c>
      <c r="O1780">
        <v>3</v>
      </c>
      <c r="P1780">
        <v>6</v>
      </c>
      <c r="Q1780">
        <v>1</v>
      </c>
      <c r="R1780">
        <v>2</v>
      </c>
      <c r="S1780">
        <v>410</v>
      </c>
      <c r="T1780">
        <v>0</v>
      </c>
      <c r="U1780">
        <v>0</v>
      </c>
      <c r="V1780">
        <v>134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1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3</v>
      </c>
      <c r="AX1780">
        <v>152500</v>
      </c>
      <c r="BB1780">
        <f t="shared" si="1380"/>
        <v>0.12977299238772064</v>
      </c>
      <c r="BC1780">
        <f t="shared" si="1381"/>
        <v>0.65274723083933595</v>
      </c>
      <c r="BD1780">
        <f t="shared" si="1382"/>
        <v>1.2890247485058182</v>
      </c>
      <c r="BE1780">
        <f t="shared" si="1383"/>
        <v>-0.79864053080840114</v>
      </c>
      <c r="BF1780">
        <f t="shared" si="1384"/>
        <v>0.68197930618287139</v>
      </c>
      <c r="BG1780">
        <f t="shared" si="1385"/>
        <v>0.58186352133207919</v>
      </c>
      <c r="BH1780">
        <f t="shared" si="1386"/>
        <v>-1.2755327229830535</v>
      </c>
      <c r="BI1780">
        <f t="shared" si="1387"/>
        <v>-0.85864141513177095</v>
      </c>
      <c r="BJ1780">
        <f t="shared" si="1388"/>
        <v>-0.95582739086905577</v>
      </c>
      <c r="BK1780">
        <f t="shared" si="1389"/>
        <v>0.90521029925492946</v>
      </c>
      <c r="BL1780">
        <f t="shared" si="1390"/>
        <v>4.9815033764061364E-2</v>
      </c>
      <c r="BM1780">
        <f t="shared" si="1391"/>
        <v>-1.0396594366417218</v>
      </c>
      <c r="BN1780">
        <f t="shared" si="1392"/>
        <v>1.2088203798343946</v>
      </c>
      <c r="BO1780">
        <f t="shared" si="1393"/>
        <v>0.17344343439753029</v>
      </c>
      <c r="BP1780">
        <f t="shared" si="1394"/>
        <v>-0.29793416656059907</v>
      </c>
      <c r="BQ1780">
        <f t="shared" si="1395"/>
        <v>0.60872532306641436</v>
      </c>
      <c r="BR1780">
        <f t="shared" si="1396"/>
        <v>0.30404081389622228</v>
      </c>
      <c r="BS1780">
        <f t="shared" si="1397"/>
        <v>-0.3088607156969006</v>
      </c>
      <c r="BT1780">
        <f t="shared" si="1398"/>
        <v>-0.74996294769766236</v>
      </c>
      <c r="BU1780">
        <f t="shared" si="1399"/>
        <v>-0.71890322722064026</v>
      </c>
      <c r="BV1780">
        <f t="shared" si="1400"/>
        <v>1.818717708662456</v>
      </c>
      <c r="BW1780">
        <f t="shared" si="1401"/>
        <v>-0.10325810958507768</v>
      </c>
      <c r="BX1780">
        <f t="shared" si="1402"/>
        <v>-4.71798068532421E-2</v>
      </c>
      <c r="BY1780">
        <f t="shared" si="1403"/>
        <v>-0.1059703395244459</v>
      </c>
      <c r="BZ1780">
        <f t="shared" si="1404"/>
        <v>-0.19657009570666342</v>
      </c>
      <c r="CA1780">
        <f t="shared" si="1405"/>
        <v>-0.13449718289666615</v>
      </c>
      <c r="CB1780">
        <f t="shared" si="1406"/>
        <v>-0.31011394532950831</v>
      </c>
      <c r="CC1780">
        <f t="shared" si="1407"/>
        <v>-0.17748553263522798</v>
      </c>
      <c r="CD1780">
        <f t="shared" si="1408"/>
        <v>-0.25505410597689637</v>
      </c>
      <c r="CE1780">
        <f t="shared" si="1409"/>
        <v>-0.25381703953656021</v>
      </c>
      <c r="CF1780">
        <f t="shared" si="1410"/>
        <v>-0.15071378989543877</v>
      </c>
      <c r="CG1780">
        <f t="shared" si="1411"/>
        <v>-0.10861780008030536</v>
      </c>
      <c r="CH1780">
        <f t="shared" si="1412"/>
        <v>-0.18882099759926541</v>
      </c>
      <c r="CI1780">
        <f t="shared" si="1413"/>
        <v>2.2399281157176252</v>
      </c>
      <c r="CJ1780">
        <f t="shared" si="1414"/>
        <v>-0.16369571079412945</v>
      </c>
      <c r="CK1780">
        <f t="shared" si="1415"/>
        <v>-9.7617598250793164E-2</v>
      </c>
      <c r="CL1780">
        <f t="shared" si="1416"/>
        <v>-0.2513290785070888</v>
      </c>
      <c r="CM1780">
        <f t="shared" si="1417"/>
        <v>-0.23069011945429144</v>
      </c>
      <c r="CN1780">
        <f t="shared" si="1418"/>
        <v>-0.28694158180777513</v>
      </c>
      <c r="CO1780">
        <f t="shared" si="1419"/>
        <v>-0.13662117757178671</v>
      </c>
      <c r="CP1780">
        <f t="shared" si="1420"/>
        <v>-0.22529952388354521</v>
      </c>
      <c r="CQ1780">
        <f t="shared" si="1421"/>
        <v>-0.21419160226713194</v>
      </c>
      <c r="CR1780">
        <f t="shared" si="1422"/>
        <v>-0.26837784803098957</v>
      </c>
      <c r="CS1780">
        <f t="shared" si="1423"/>
        <v>-0.12792901248503974</v>
      </c>
      <c r="CT1780">
        <f t="shared" si="1424"/>
        <v>-0.15262944947551418</v>
      </c>
      <c r="CU1780">
        <f t="shared" si="1425"/>
        <v>-9.1644382318053288E-2</v>
      </c>
      <c r="CV1780">
        <f t="shared" si="1426"/>
        <v>-0.57785152491952818</v>
      </c>
      <c r="CX1780">
        <f t="shared" si="1427"/>
        <v>-0.36668993615161211</v>
      </c>
      <c r="CY1780">
        <f t="shared" si="1428"/>
        <v>-7.3877709661084284E-2</v>
      </c>
      <c r="CZ1780">
        <f t="shared" si="1429"/>
        <v>8.5738999982340178E-2</v>
      </c>
      <c r="DA1780" t="str">
        <f t="shared" si="1430"/>
        <v/>
      </c>
    </row>
    <row r="1781" spans="1:105" x14ac:dyDescent="0.25">
      <c r="A1781">
        <v>1781</v>
      </c>
      <c r="B1781">
        <v>9600</v>
      </c>
      <c r="C1781">
        <v>5</v>
      </c>
      <c r="D1781">
        <v>6</v>
      </c>
      <c r="E1781">
        <v>1950</v>
      </c>
      <c r="F1781">
        <v>1950</v>
      </c>
      <c r="G1781">
        <v>390</v>
      </c>
      <c r="H1781">
        <v>810</v>
      </c>
      <c r="I1781">
        <v>1200</v>
      </c>
      <c r="J1781">
        <v>1200</v>
      </c>
      <c r="K1781">
        <v>0</v>
      </c>
      <c r="L1781">
        <v>1200</v>
      </c>
      <c r="M1781">
        <v>1</v>
      </c>
      <c r="N1781">
        <v>0</v>
      </c>
      <c r="O1781">
        <v>3</v>
      </c>
      <c r="P1781">
        <v>6</v>
      </c>
      <c r="Q1781">
        <v>0</v>
      </c>
      <c r="R1781">
        <v>1</v>
      </c>
      <c r="S1781">
        <v>246</v>
      </c>
      <c r="T1781">
        <v>126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1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3</v>
      </c>
      <c r="AX1781">
        <v>129900</v>
      </c>
      <c r="BB1781">
        <f t="shared" si="1380"/>
        <v>-7.2004926855982795E-2</v>
      </c>
      <c r="BC1781">
        <f t="shared" si="1381"/>
        <v>-0.79780217102585449</v>
      </c>
      <c r="BD1781">
        <f t="shared" si="1382"/>
        <v>0.38830869753125574</v>
      </c>
      <c r="BE1781">
        <f t="shared" si="1383"/>
        <v>-0.73182266585894273</v>
      </c>
      <c r="BF1781">
        <f t="shared" si="1384"/>
        <v>-1.691760820309995</v>
      </c>
      <c r="BG1781">
        <f t="shared" si="1385"/>
        <v>-0.12325963529130048</v>
      </c>
      <c r="BH1781">
        <f t="shared" si="1386"/>
        <v>0.55121928660123276</v>
      </c>
      <c r="BI1781">
        <f t="shared" si="1387"/>
        <v>0.34177162169474068</v>
      </c>
      <c r="BJ1781">
        <f t="shared" si="1388"/>
        <v>0.1106413007715721</v>
      </c>
      <c r="BK1781">
        <f t="shared" si="1389"/>
        <v>-0.78942087648064874</v>
      </c>
      <c r="BL1781">
        <f t="shared" si="1390"/>
        <v>-0.61710476320003671</v>
      </c>
      <c r="BM1781">
        <f t="shared" si="1391"/>
        <v>-1.0396594366417218</v>
      </c>
      <c r="BN1781">
        <f t="shared" si="1392"/>
        <v>-0.76924933262188744</v>
      </c>
      <c r="BO1781">
        <f t="shared" si="1393"/>
        <v>0.17344343439753029</v>
      </c>
      <c r="BP1781">
        <f t="shared" si="1394"/>
        <v>-0.29793416656059907</v>
      </c>
      <c r="BQ1781">
        <f t="shared" si="1395"/>
        <v>-0.94767465068294066</v>
      </c>
      <c r="BR1781">
        <f t="shared" si="1396"/>
        <v>-1.0406114342934585</v>
      </c>
      <c r="BS1781">
        <f t="shared" si="1397"/>
        <v>-1.0897151166571715</v>
      </c>
      <c r="BT1781">
        <f t="shared" si="1398"/>
        <v>0.25935094922873192</v>
      </c>
      <c r="BU1781">
        <f t="shared" si="1399"/>
        <v>-0.71890322722064026</v>
      </c>
      <c r="BV1781">
        <f t="shared" si="1400"/>
        <v>-0.35717256959863808</v>
      </c>
      <c r="BW1781">
        <f t="shared" si="1401"/>
        <v>-0.10325810958507768</v>
      </c>
      <c r="BX1781">
        <f t="shared" si="1402"/>
        <v>-4.71798068532421E-2</v>
      </c>
      <c r="BY1781">
        <f t="shared" si="1403"/>
        <v>-0.1059703395244459</v>
      </c>
      <c r="BZ1781">
        <f t="shared" si="1404"/>
        <v>-0.19657009570666342</v>
      </c>
      <c r="CA1781">
        <f t="shared" si="1405"/>
        <v>-0.13449718289666615</v>
      </c>
      <c r="CB1781">
        <f t="shared" si="1406"/>
        <v>-0.31011394532950831</v>
      </c>
      <c r="CC1781">
        <f t="shared" si="1407"/>
        <v>-0.17748553263522798</v>
      </c>
      <c r="CD1781">
        <f t="shared" si="1408"/>
        <v>-0.25505410597689637</v>
      </c>
      <c r="CE1781">
        <f t="shared" si="1409"/>
        <v>-0.25381703953656021</v>
      </c>
      <c r="CF1781">
        <f t="shared" si="1410"/>
        <v>-0.15071378989543877</v>
      </c>
      <c r="CG1781">
        <f t="shared" si="1411"/>
        <v>-0.10861780008030536</v>
      </c>
      <c r="CH1781">
        <f t="shared" si="1412"/>
        <v>-0.18882099759926541</v>
      </c>
      <c r="CI1781">
        <f t="shared" si="1413"/>
        <v>2.2399281157176252</v>
      </c>
      <c r="CJ1781">
        <f t="shared" si="1414"/>
        <v>-0.16369571079412945</v>
      </c>
      <c r="CK1781">
        <f t="shared" si="1415"/>
        <v>-9.7617598250793164E-2</v>
      </c>
      <c r="CL1781">
        <f t="shared" si="1416"/>
        <v>-0.2513290785070888</v>
      </c>
      <c r="CM1781">
        <f t="shared" si="1417"/>
        <v>-0.23069011945429144</v>
      </c>
      <c r="CN1781">
        <f t="shared" si="1418"/>
        <v>-0.28694158180777513</v>
      </c>
      <c r="CO1781">
        <f t="shared" si="1419"/>
        <v>-0.13662117757178671</v>
      </c>
      <c r="CP1781">
        <f t="shared" si="1420"/>
        <v>-0.22529952388354521</v>
      </c>
      <c r="CQ1781">
        <f t="shared" si="1421"/>
        <v>-0.21419160226713194</v>
      </c>
      <c r="CR1781">
        <f t="shared" si="1422"/>
        <v>-0.26837784803098957</v>
      </c>
      <c r="CS1781">
        <f t="shared" si="1423"/>
        <v>-0.12792901248503974</v>
      </c>
      <c r="CT1781">
        <f t="shared" si="1424"/>
        <v>-0.15262944947551418</v>
      </c>
      <c r="CU1781">
        <f t="shared" si="1425"/>
        <v>-9.1644382318053288E-2</v>
      </c>
      <c r="CV1781">
        <f t="shared" si="1426"/>
        <v>-0.57785152491952818</v>
      </c>
      <c r="CX1781">
        <f t="shared" si="1427"/>
        <v>-0.65935142266946878</v>
      </c>
      <c r="CY1781">
        <f t="shared" si="1428"/>
        <v>-0.74951973456624821</v>
      </c>
      <c r="CZ1781">
        <f t="shared" si="1429"/>
        <v>8.1303244703148942E-3</v>
      </c>
      <c r="DA1781" t="str">
        <f t="shared" si="1430"/>
        <v/>
      </c>
    </row>
    <row r="1782" spans="1:105" x14ac:dyDescent="0.25">
      <c r="A1782">
        <v>1782</v>
      </c>
      <c r="B1782">
        <v>5470</v>
      </c>
      <c r="C1782">
        <v>3</v>
      </c>
      <c r="D1782">
        <v>5</v>
      </c>
      <c r="E1782">
        <v>1958</v>
      </c>
      <c r="F1782">
        <v>1958</v>
      </c>
      <c r="G1782">
        <v>0</v>
      </c>
      <c r="H1782">
        <v>792</v>
      </c>
      <c r="I1782">
        <v>792</v>
      </c>
      <c r="J1782">
        <v>792</v>
      </c>
      <c r="K1782">
        <v>0</v>
      </c>
      <c r="L1782">
        <v>792</v>
      </c>
      <c r="M1782">
        <v>1</v>
      </c>
      <c r="N1782">
        <v>0</v>
      </c>
      <c r="O1782">
        <v>2</v>
      </c>
      <c r="P1782">
        <v>4</v>
      </c>
      <c r="Q1782">
        <v>0</v>
      </c>
      <c r="R1782">
        <v>1</v>
      </c>
      <c r="S1782">
        <v>366</v>
      </c>
      <c r="T1782">
        <v>0</v>
      </c>
      <c r="U1782">
        <v>9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1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3</v>
      </c>
      <c r="AX1782">
        <v>99900</v>
      </c>
      <c r="BB1782">
        <f t="shared" si="1380"/>
        <v>-0.53013731084525995</v>
      </c>
      <c r="BC1782">
        <f t="shared" si="1381"/>
        <v>-2.2483515728910453</v>
      </c>
      <c r="BD1782">
        <f t="shared" si="1382"/>
        <v>-0.51240735344330679</v>
      </c>
      <c r="BE1782">
        <f t="shared" si="1383"/>
        <v>-0.46455120606110895</v>
      </c>
      <c r="BF1782">
        <f t="shared" si="1384"/>
        <v>-1.3042114119029964</v>
      </c>
      <c r="BG1782">
        <f t="shared" si="1385"/>
        <v>-1.0132209009324593</v>
      </c>
      <c r="BH1782">
        <f t="shared" si="1386"/>
        <v>0.51062479749935974</v>
      </c>
      <c r="BI1782">
        <f t="shared" si="1387"/>
        <v>-0.63581025260708923</v>
      </c>
      <c r="BJ1782">
        <f t="shared" si="1388"/>
        <v>-0.97988307564290456</v>
      </c>
      <c r="BK1782">
        <f t="shared" si="1389"/>
        <v>-0.78942087648064874</v>
      </c>
      <c r="BL1782">
        <f t="shared" si="1390"/>
        <v>-1.4492248768433151</v>
      </c>
      <c r="BM1782">
        <f t="shared" si="1391"/>
        <v>-1.0396594366417218</v>
      </c>
      <c r="BN1782">
        <f t="shared" si="1392"/>
        <v>-0.76924933262188744</v>
      </c>
      <c r="BO1782">
        <f t="shared" si="1393"/>
        <v>-1.0605414743596004</v>
      </c>
      <c r="BP1782">
        <f t="shared" si="1394"/>
        <v>-1.5568109266758057</v>
      </c>
      <c r="BQ1782">
        <f t="shared" si="1395"/>
        <v>-0.94767465068294066</v>
      </c>
      <c r="BR1782">
        <f t="shared" si="1396"/>
        <v>-1.0406114342934585</v>
      </c>
      <c r="BS1782">
        <f t="shared" si="1397"/>
        <v>-0.51835823790575375</v>
      </c>
      <c r="BT1782">
        <f t="shared" si="1398"/>
        <v>-0.74996294769766236</v>
      </c>
      <c r="BU1782">
        <f t="shared" si="1399"/>
        <v>0.66993386028345869</v>
      </c>
      <c r="BV1782">
        <f t="shared" si="1400"/>
        <v>-0.35717256959863808</v>
      </c>
      <c r="BW1782">
        <f t="shared" si="1401"/>
        <v>-0.10325810958507768</v>
      </c>
      <c r="BX1782">
        <f t="shared" si="1402"/>
        <v>-4.71798068532421E-2</v>
      </c>
      <c r="BY1782">
        <f t="shared" si="1403"/>
        <v>-0.1059703395244459</v>
      </c>
      <c r="BZ1782">
        <f t="shared" si="1404"/>
        <v>-0.19657009570666342</v>
      </c>
      <c r="CA1782">
        <f t="shared" si="1405"/>
        <v>-0.13449718289666615</v>
      </c>
      <c r="CB1782">
        <f t="shared" si="1406"/>
        <v>-0.31011394532950831</v>
      </c>
      <c r="CC1782">
        <f t="shared" si="1407"/>
        <v>-0.17748553263522798</v>
      </c>
      <c r="CD1782">
        <f t="shared" si="1408"/>
        <v>-0.25505410597689637</v>
      </c>
      <c r="CE1782">
        <f t="shared" si="1409"/>
        <v>-0.25381703953656021</v>
      </c>
      <c r="CF1782">
        <f t="shared" si="1410"/>
        <v>-0.15071378989543877</v>
      </c>
      <c r="CG1782">
        <f t="shared" si="1411"/>
        <v>-0.10861780008030536</v>
      </c>
      <c r="CH1782">
        <f t="shared" si="1412"/>
        <v>-0.18882099759926541</v>
      </c>
      <c r="CI1782">
        <f t="shared" si="1413"/>
        <v>-0.44619487448339101</v>
      </c>
      <c r="CJ1782">
        <f t="shared" si="1414"/>
        <v>-0.16369571079412945</v>
      </c>
      <c r="CK1782">
        <f t="shared" si="1415"/>
        <v>-9.7617598250793164E-2</v>
      </c>
      <c r="CL1782">
        <f t="shared" si="1416"/>
        <v>-0.2513290785070888</v>
      </c>
      <c r="CM1782">
        <f t="shared" si="1417"/>
        <v>-0.23069011945429144</v>
      </c>
      <c r="CN1782">
        <f t="shared" si="1418"/>
        <v>3.4830937996082483</v>
      </c>
      <c r="CO1782">
        <f t="shared" si="1419"/>
        <v>-0.13662117757178671</v>
      </c>
      <c r="CP1782">
        <f t="shared" si="1420"/>
        <v>-0.22529952388354521</v>
      </c>
      <c r="CQ1782">
        <f t="shared" si="1421"/>
        <v>-0.21419160226713194</v>
      </c>
      <c r="CR1782">
        <f t="shared" si="1422"/>
        <v>-0.26837784803098957</v>
      </c>
      <c r="CS1782">
        <f t="shared" si="1423"/>
        <v>-0.12792901248503974</v>
      </c>
      <c r="CT1782">
        <f t="shared" si="1424"/>
        <v>-0.15262944947551418</v>
      </c>
      <c r="CU1782">
        <f t="shared" si="1425"/>
        <v>-9.1644382318053288E-2</v>
      </c>
      <c r="CV1782">
        <f t="shared" si="1426"/>
        <v>-0.57785152491952818</v>
      </c>
      <c r="CX1782">
        <f t="shared" si="1427"/>
        <v>-1.0478401215869775</v>
      </c>
      <c r="CY1782">
        <f t="shared" si="1428"/>
        <v>-1.3897986248735039</v>
      </c>
      <c r="CZ1782">
        <f t="shared" si="1429"/>
        <v>0.11693561796996131</v>
      </c>
      <c r="DA1782" t="str">
        <f t="shared" si="1430"/>
        <v/>
      </c>
    </row>
    <row r="1783" spans="1:105" x14ac:dyDescent="0.25">
      <c r="A1783">
        <v>1783</v>
      </c>
      <c r="B1783">
        <v>10800</v>
      </c>
      <c r="C1783">
        <v>5</v>
      </c>
      <c r="D1783">
        <v>7</v>
      </c>
      <c r="E1783">
        <v>1939</v>
      </c>
      <c r="F1783">
        <v>2006</v>
      </c>
      <c r="G1783">
        <v>0</v>
      </c>
      <c r="H1783">
        <v>676</v>
      </c>
      <c r="I1783">
        <v>676</v>
      </c>
      <c r="J1783">
        <v>676</v>
      </c>
      <c r="K1783">
        <v>676</v>
      </c>
      <c r="L1783">
        <v>1352</v>
      </c>
      <c r="M1783">
        <v>2</v>
      </c>
      <c r="N1783">
        <v>0</v>
      </c>
      <c r="O1783">
        <v>4</v>
      </c>
      <c r="P1783">
        <v>7</v>
      </c>
      <c r="Q1783">
        <v>0</v>
      </c>
      <c r="R1783">
        <v>2</v>
      </c>
      <c r="S1783">
        <v>720</v>
      </c>
      <c r="T1783">
        <v>187</v>
      </c>
      <c r="U1783">
        <v>0</v>
      </c>
      <c r="V1783">
        <v>128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1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3</v>
      </c>
      <c r="AX1783">
        <v>149000</v>
      </c>
      <c r="BB1783">
        <f t="shared" si="1380"/>
        <v>6.110859875833502E-2</v>
      </c>
      <c r="BC1783">
        <f t="shared" si="1381"/>
        <v>-0.79780217102585449</v>
      </c>
      <c r="BD1783">
        <f t="shared" si="1382"/>
        <v>1.2890247485058182</v>
      </c>
      <c r="BE1783">
        <f t="shared" si="1383"/>
        <v>-1.0993209230809642</v>
      </c>
      <c r="BF1783">
        <f t="shared" si="1384"/>
        <v>1.0210850385389951</v>
      </c>
      <c r="BG1783">
        <f t="shared" si="1385"/>
        <v>-1.0132209009324593</v>
      </c>
      <c r="BH1783">
        <f t="shared" si="1386"/>
        <v>0.24901586773173351</v>
      </c>
      <c r="BI1783">
        <f t="shared" si="1387"/>
        <v>-0.91375019726153106</v>
      </c>
      <c r="BJ1783">
        <f t="shared" si="1388"/>
        <v>-1.2899341238391773</v>
      </c>
      <c r="BK1783">
        <f t="shared" si="1389"/>
        <v>0.78850016318498606</v>
      </c>
      <c r="BL1783">
        <f t="shared" si="1390"/>
        <v>-0.30709923066626638</v>
      </c>
      <c r="BM1783">
        <f t="shared" si="1391"/>
        <v>0.78965335510324319</v>
      </c>
      <c r="BN1783">
        <f t="shared" si="1392"/>
        <v>-0.76924933262188744</v>
      </c>
      <c r="BO1783">
        <f t="shared" si="1393"/>
        <v>1.407428343154661</v>
      </c>
      <c r="BP1783">
        <f t="shared" si="1394"/>
        <v>0.33150421349700426</v>
      </c>
      <c r="BQ1783">
        <f t="shared" si="1395"/>
        <v>-0.94767465068294066</v>
      </c>
      <c r="BR1783">
        <f t="shared" si="1396"/>
        <v>0.30404081389622228</v>
      </c>
      <c r="BS1783">
        <f t="shared" si="1397"/>
        <v>1.1671445544109287</v>
      </c>
      <c r="BT1783">
        <f t="shared" si="1398"/>
        <v>0.74798704218516088</v>
      </c>
      <c r="BU1783">
        <f t="shared" si="1399"/>
        <v>-0.71890322722064026</v>
      </c>
      <c r="BV1783">
        <f t="shared" si="1400"/>
        <v>1.7212897857552429</v>
      </c>
      <c r="BW1783">
        <f t="shared" si="1401"/>
        <v>-0.10325810958507768</v>
      </c>
      <c r="BX1783">
        <f t="shared" si="1402"/>
        <v>-4.71798068532421E-2</v>
      </c>
      <c r="BY1783">
        <f t="shared" si="1403"/>
        <v>-0.1059703395244459</v>
      </c>
      <c r="BZ1783">
        <f t="shared" si="1404"/>
        <v>-0.19657009570666342</v>
      </c>
      <c r="CA1783">
        <f t="shared" si="1405"/>
        <v>-0.13449718289666615</v>
      </c>
      <c r="CB1783">
        <f t="shared" si="1406"/>
        <v>-0.31011394532950831</v>
      </c>
      <c r="CC1783">
        <f t="shared" si="1407"/>
        <v>-0.17748553263522798</v>
      </c>
      <c r="CD1783">
        <f t="shared" si="1408"/>
        <v>-0.25505410597689637</v>
      </c>
      <c r="CE1783">
        <f t="shared" si="1409"/>
        <v>-0.25381703953656021</v>
      </c>
      <c r="CF1783">
        <f t="shared" si="1410"/>
        <v>-0.15071378989543877</v>
      </c>
      <c r="CG1783">
        <f t="shared" si="1411"/>
        <v>-0.10861780008030536</v>
      </c>
      <c r="CH1783">
        <f t="shared" si="1412"/>
        <v>-0.18882099759926541</v>
      </c>
      <c r="CI1783">
        <f t="shared" si="1413"/>
        <v>-0.44619487448339101</v>
      </c>
      <c r="CJ1783">
        <f t="shared" si="1414"/>
        <v>-0.16369571079412945</v>
      </c>
      <c r="CK1783">
        <f t="shared" si="1415"/>
        <v>-9.7617598250793164E-2</v>
      </c>
      <c r="CL1783">
        <f t="shared" si="1416"/>
        <v>-0.2513290785070888</v>
      </c>
      <c r="CM1783">
        <f t="shared" si="1417"/>
        <v>-0.23069011945429144</v>
      </c>
      <c r="CN1783">
        <f t="shared" si="1418"/>
        <v>3.4830937996082483</v>
      </c>
      <c r="CO1783">
        <f t="shared" si="1419"/>
        <v>-0.13662117757178671</v>
      </c>
      <c r="CP1783">
        <f t="shared" si="1420"/>
        <v>-0.22529952388354521</v>
      </c>
      <c r="CQ1783">
        <f t="shared" si="1421"/>
        <v>-0.21419160226713194</v>
      </c>
      <c r="CR1783">
        <f t="shared" si="1422"/>
        <v>-0.26837784803098957</v>
      </c>
      <c r="CS1783">
        <f t="shared" si="1423"/>
        <v>-0.12792901248503974</v>
      </c>
      <c r="CT1783">
        <f t="shared" si="1424"/>
        <v>-0.15262944947551418</v>
      </c>
      <c r="CU1783">
        <f t="shared" si="1425"/>
        <v>-9.1644382318053288E-2</v>
      </c>
      <c r="CV1783">
        <f t="shared" si="1426"/>
        <v>-0.57785152491952818</v>
      </c>
      <c r="CX1783">
        <f t="shared" si="1427"/>
        <v>-0.41201361769198813</v>
      </c>
      <c r="CY1783">
        <f t="shared" si="1428"/>
        <v>-0.47751560809239751</v>
      </c>
      <c r="CZ1783">
        <f t="shared" si="1429"/>
        <v>4.2905107464153228E-3</v>
      </c>
      <c r="DA1783" t="str">
        <f t="shared" si="1430"/>
        <v/>
      </c>
    </row>
    <row r="1784" spans="1:105" x14ac:dyDescent="0.25">
      <c r="A1784">
        <v>1784</v>
      </c>
      <c r="B1784">
        <v>8146</v>
      </c>
      <c r="C1784">
        <v>4</v>
      </c>
      <c r="D1784">
        <v>8</v>
      </c>
      <c r="E1784">
        <v>1900</v>
      </c>
      <c r="F1784">
        <v>2003</v>
      </c>
      <c r="G1784">
        <v>0</v>
      </c>
      <c r="H1784">
        <v>405</v>
      </c>
      <c r="I1784">
        <v>405</v>
      </c>
      <c r="J1784">
        <v>717</v>
      </c>
      <c r="K1784">
        <v>322</v>
      </c>
      <c r="L1784">
        <v>1039</v>
      </c>
      <c r="M1784">
        <v>1</v>
      </c>
      <c r="N1784">
        <v>0</v>
      </c>
      <c r="O1784">
        <v>2</v>
      </c>
      <c r="P1784">
        <v>6</v>
      </c>
      <c r="Q1784">
        <v>0</v>
      </c>
      <c r="R1784">
        <v>1</v>
      </c>
      <c r="S1784">
        <v>281</v>
      </c>
      <c r="T1784">
        <v>0</v>
      </c>
      <c r="U1784">
        <v>0</v>
      </c>
      <c r="V1784">
        <v>168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1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2</v>
      </c>
      <c r="AX1784">
        <v>114000</v>
      </c>
      <c r="BB1784">
        <f t="shared" si="1380"/>
        <v>-0.23329414872533122</v>
      </c>
      <c r="BC1784">
        <f t="shared" si="1381"/>
        <v>-1.5230768719584498</v>
      </c>
      <c r="BD1784">
        <f t="shared" si="1382"/>
        <v>2.1897407994803806</v>
      </c>
      <c r="BE1784">
        <f t="shared" si="1383"/>
        <v>-2.4022692895954036</v>
      </c>
      <c r="BF1784">
        <f t="shared" si="1384"/>
        <v>0.87575401038637068</v>
      </c>
      <c r="BG1784">
        <f t="shared" si="1385"/>
        <v>-1.0132209009324593</v>
      </c>
      <c r="BH1784">
        <f t="shared" si="1386"/>
        <v>-0.36215671819091044</v>
      </c>
      <c r="BI1784">
        <f t="shared" si="1387"/>
        <v>-1.5630754127904425</v>
      </c>
      <c r="BJ1784">
        <f t="shared" si="1388"/>
        <v>-1.1803471154249774</v>
      </c>
      <c r="BK1784">
        <f t="shared" si="1389"/>
        <v>-3.7807600190213266E-2</v>
      </c>
      <c r="BL1784">
        <f t="shared" si="1390"/>
        <v>-0.94546588647593821</v>
      </c>
      <c r="BM1784">
        <f t="shared" si="1391"/>
        <v>-1.0396594366417218</v>
      </c>
      <c r="BN1784">
        <f t="shared" si="1392"/>
        <v>-0.76924933262188744</v>
      </c>
      <c r="BO1784">
        <f t="shared" si="1393"/>
        <v>-1.0605414743596004</v>
      </c>
      <c r="BP1784">
        <f t="shared" si="1394"/>
        <v>-0.29793416656059907</v>
      </c>
      <c r="BQ1784">
        <f t="shared" si="1395"/>
        <v>-0.94767465068294066</v>
      </c>
      <c r="BR1784">
        <f t="shared" si="1396"/>
        <v>-1.0406114342934585</v>
      </c>
      <c r="BS1784">
        <f t="shared" si="1397"/>
        <v>-0.92306936035467468</v>
      </c>
      <c r="BT1784">
        <f t="shared" si="1398"/>
        <v>-0.74996294769766236</v>
      </c>
      <c r="BU1784">
        <f t="shared" si="1399"/>
        <v>-0.71890322722064026</v>
      </c>
      <c r="BV1784">
        <f t="shared" si="1400"/>
        <v>2.3708092718033305</v>
      </c>
      <c r="BW1784">
        <f t="shared" si="1401"/>
        <v>-0.10325810958507768</v>
      </c>
      <c r="BX1784">
        <f t="shared" si="1402"/>
        <v>-4.71798068532421E-2</v>
      </c>
      <c r="BY1784">
        <f t="shared" si="1403"/>
        <v>-0.1059703395244459</v>
      </c>
      <c r="BZ1784">
        <f t="shared" si="1404"/>
        <v>-0.19657009570666342</v>
      </c>
      <c r="CA1784">
        <f t="shared" si="1405"/>
        <v>-0.13449718289666615</v>
      </c>
      <c r="CB1784">
        <f t="shared" si="1406"/>
        <v>-0.31011394532950831</v>
      </c>
      <c r="CC1784">
        <f t="shared" si="1407"/>
        <v>-0.17748553263522798</v>
      </c>
      <c r="CD1784">
        <f t="shared" si="1408"/>
        <v>-0.25505410597689637</v>
      </c>
      <c r="CE1784">
        <f t="shared" si="1409"/>
        <v>-0.25381703953656021</v>
      </c>
      <c r="CF1784">
        <f t="shared" si="1410"/>
        <v>-0.15071378989543877</v>
      </c>
      <c r="CG1784">
        <f t="shared" si="1411"/>
        <v>-0.10861780008030536</v>
      </c>
      <c r="CH1784">
        <f t="shared" si="1412"/>
        <v>-0.18882099759926541</v>
      </c>
      <c r="CI1784">
        <f t="shared" si="1413"/>
        <v>-0.44619487448339101</v>
      </c>
      <c r="CJ1784">
        <f t="shared" si="1414"/>
        <v>-0.16369571079412945</v>
      </c>
      <c r="CK1784">
        <f t="shared" si="1415"/>
        <v>-9.7617598250793164E-2</v>
      </c>
      <c r="CL1784">
        <f t="shared" si="1416"/>
        <v>-0.2513290785070888</v>
      </c>
      <c r="CM1784">
        <f t="shared" si="1417"/>
        <v>-0.23069011945429144</v>
      </c>
      <c r="CN1784">
        <f t="shared" si="1418"/>
        <v>3.4830937996082483</v>
      </c>
      <c r="CO1784">
        <f t="shared" si="1419"/>
        <v>-0.13662117757178671</v>
      </c>
      <c r="CP1784">
        <f t="shared" si="1420"/>
        <v>-0.22529952388354521</v>
      </c>
      <c r="CQ1784">
        <f t="shared" si="1421"/>
        <v>-0.21419160226713194</v>
      </c>
      <c r="CR1784">
        <f t="shared" si="1422"/>
        <v>-0.26837784803098957</v>
      </c>
      <c r="CS1784">
        <f t="shared" si="1423"/>
        <v>-0.12792901248503974</v>
      </c>
      <c r="CT1784">
        <f t="shared" si="1424"/>
        <v>-0.15262944947551418</v>
      </c>
      <c r="CU1784">
        <f t="shared" si="1425"/>
        <v>-9.1644382318053288E-2</v>
      </c>
      <c r="CV1784">
        <f t="shared" si="1426"/>
        <v>-1.7400110163777971</v>
      </c>
      <c r="CX1784">
        <f t="shared" si="1427"/>
        <v>-0.86525043309574834</v>
      </c>
      <c r="CY1784">
        <f t="shared" si="1428"/>
        <v>-1.2282711599713638</v>
      </c>
      <c r="CZ1784">
        <f t="shared" si="1429"/>
        <v>0.13178404814130021</v>
      </c>
      <c r="DA1784" t="str">
        <f t="shared" si="1430"/>
        <v/>
      </c>
    </row>
    <row r="1785" spans="1:105" x14ac:dyDescent="0.25">
      <c r="A1785">
        <v>1785</v>
      </c>
      <c r="B1785">
        <v>10230</v>
      </c>
      <c r="C1785">
        <v>5</v>
      </c>
      <c r="D1785">
        <v>7</v>
      </c>
      <c r="E1785">
        <v>1925</v>
      </c>
      <c r="F1785">
        <v>1950</v>
      </c>
      <c r="G1785">
        <v>0</v>
      </c>
      <c r="H1785">
        <v>1054</v>
      </c>
      <c r="I1785">
        <v>1054</v>
      </c>
      <c r="J1785">
        <v>1078</v>
      </c>
      <c r="K1785">
        <v>0</v>
      </c>
      <c r="L1785">
        <v>1078</v>
      </c>
      <c r="M1785">
        <v>1</v>
      </c>
      <c r="N1785">
        <v>0</v>
      </c>
      <c r="O1785">
        <v>3</v>
      </c>
      <c r="P1785">
        <v>6</v>
      </c>
      <c r="Q1785">
        <v>0</v>
      </c>
      <c r="R1785">
        <v>1</v>
      </c>
      <c r="S1785">
        <v>264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1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3</v>
      </c>
      <c r="AX1785">
        <v>125000</v>
      </c>
      <c r="BB1785">
        <f t="shared" si="1380"/>
        <v>-2.1203259084659398E-3</v>
      </c>
      <c r="BC1785">
        <f t="shared" si="1381"/>
        <v>-0.79780217102585449</v>
      </c>
      <c r="BD1785">
        <f t="shared" si="1382"/>
        <v>1.2890247485058182</v>
      </c>
      <c r="BE1785">
        <f t="shared" si="1383"/>
        <v>-1.5670459777271732</v>
      </c>
      <c r="BF1785">
        <f t="shared" si="1384"/>
        <v>-1.691760820309995</v>
      </c>
      <c r="BG1785">
        <f t="shared" si="1385"/>
        <v>-1.0132209009324593</v>
      </c>
      <c r="BH1785">
        <f t="shared" si="1386"/>
        <v>1.1015001388710672</v>
      </c>
      <c r="BI1785">
        <f t="shared" si="1387"/>
        <v>-8.0493431289533277E-3</v>
      </c>
      <c r="BJ1785">
        <f t="shared" si="1388"/>
        <v>-0.2154468706072665</v>
      </c>
      <c r="BK1785">
        <f t="shared" si="1389"/>
        <v>-0.78942087648064874</v>
      </c>
      <c r="BL1785">
        <f t="shared" si="1390"/>
        <v>-0.86592499326003669</v>
      </c>
      <c r="BM1785">
        <f t="shared" si="1391"/>
        <v>-1.0396594366417218</v>
      </c>
      <c r="BN1785">
        <f t="shared" si="1392"/>
        <v>-0.76924933262188744</v>
      </c>
      <c r="BO1785">
        <f t="shared" si="1393"/>
        <v>0.17344343439753029</v>
      </c>
      <c r="BP1785">
        <f t="shared" si="1394"/>
        <v>-0.29793416656059907</v>
      </c>
      <c r="BQ1785">
        <f t="shared" si="1395"/>
        <v>-0.94767465068294066</v>
      </c>
      <c r="BR1785">
        <f t="shared" si="1396"/>
        <v>-1.0406114342934585</v>
      </c>
      <c r="BS1785">
        <f t="shared" si="1397"/>
        <v>-1.0040115848444588</v>
      </c>
      <c r="BT1785">
        <f t="shared" si="1398"/>
        <v>-0.74996294769766236</v>
      </c>
      <c r="BU1785">
        <f t="shared" si="1399"/>
        <v>-0.71890322722064026</v>
      </c>
      <c r="BV1785">
        <f t="shared" si="1400"/>
        <v>-0.35717256959863808</v>
      </c>
      <c r="BW1785">
        <f t="shared" si="1401"/>
        <v>-0.10325810958507768</v>
      </c>
      <c r="BX1785">
        <f t="shared" si="1402"/>
        <v>-4.71798068532421E-2</v>
      </c>
      <c r="BY1785">
        <f t="shared" si="1403"/>
        <v>-0.1059703395244459</v>
      </c>
      <c r="BZ1785">
        <f t="shared" si="1404"/>
        <v>-0.19657009570666342</v>
      </c>
      <c r="CA1785">
        <f t="shared" si="1405"/>
        <v>-0.13449718289666615</v>
      </c>
      <c r="CB1785">
        <f t="shared" si="1406"/>
        <v>-0.31011394532950831</v>
      </c>
      <c r="CC1785">
        <f t="shared" si="1407"/>
        <v>-0.17748553263522798</v>
      </c>
      <c r="CD1785">
        <f t="shared" si="1408"/>
        <v>-0.25505410597689637</v>
      </c>
      <c r="CE1785">
        <f t="shared" si="1409"/>
        <v>-0.25381703953656021</v>
      </c>
      <c r="CF1785">
        <f t="shared" si="1410"/>
        <v>-0.15071378989543877</v>
      </c>
      <c r="CG1785">
        <f t="shared" si="1411"/>
        <v>-0.10861780008030536</v>
      </c>
      <c r="CH1785">
        <f t="shared" si="1412"/>
        <v>-0.18882099759926541</v>
      </c>
      <c r="CI1785">
        <f t="shared" si="1413"/>
        <v>-0.44619487448339101</v>
      </c>
      <c r="CJ1785">
        <f t="shared" si="1414"/>
        <v>-0.16369571079412945</v>
      </c>
      <c r="CK1785">
        <f t="shared" si="1415"/>
        <v>-9.7617598250793164E-2</v>
      </c>
      <c r="CL1785">
        <f t="shared" si="1416"/>
        <v>-0.2513290785070888</v>
      </c>
      <c r="CM1785">
        <f t="shared" si="1417"/>
        <v>-0.23069011945429144</v>
      </c>
      <c r="CN1785">
        <f t="shared" si="1418"/>
        <v>3.4830937996082483</v>
      </c>
      <c r="CO1785">
        <f t="shared" si="1419"/>
        <v>-0.13662117757178671</v>
      </c>
      <c r="CP1785">
        <f t="shared" si="1420"/>
        <v>-0.22529952388354521</v>
      </c>
      <c r="CQ1785">
        <f t="shared" si="1421"/>
        <v>-0.21419160226713194</v>
      </c>
      <c r="CR1785">
        <f t="shared" si="1422"/>
        <v>-0.26837784803098957</v>
      </c>
      <c r="CS1785">
        <f t="shared" si="1423"/>
        <v>-0.12792901248503974</v>
      </c>
      <c r="CT1785">
        <f t="shared" si="1424"/>
        <v>-0.15262944947551418</v>
      </c>
      <c r="CU1785">
        <f t="shared" si="1425"/>
        <v>-9.1644382318053288E-2</v>
      </c>
      <c r="CV1785">
        <f t="shared" si="1426"/>
        <v>-0.57785152491952818</v>
      </c>
      <c r="CX1785">
        <f t="shared" si="1427"/>
        <v>-0.72280457682599519</v>
      </c>
      <c r="CY1785">
        <f t="shared" si="1428"/>
        <v>-0.99998367274413191</v>
      </c>
      <c r="CZ1785">
        <f t="shared" si="1429"/>
        <v>7.6828251213995641E-2</v>
      </c>
      <c r="DA1785" t="str">
        <f t="shared" si="1430"/>
        <v/>
      </c>
    </row>
    <row r="1786" spans="1:105" x14ac:dyDescent="0.25">
      <c r="A1786">
        <v>1786</v>
      </c>
      <c r="B1786">
        <v>10410</v>
      </c>
      <c r="C1786">
        <v>4</v>
      </c>
      <c r="D1786">
        <v>5</v>
      </c>
      <c r="E1786">
        <v>1915</v>
      </c>
      <c r="F1786">
        <v>1950</v>
      </c>
      <c r="G1786">
        <v>0</v>
      </c>
      <c r="H1786">
        <v>1313</v>
      </c>
      <c r="I1786">
        <v>1313</v>
      </c>
      <c r="J1786">
        <v>1313</v>
      </c>
      <c r="K1786">
        <v>0</v>
      </c>
      <c r="L1786">
        <v>2377</v>
      </c>
      <c r="M1786">
        <v>2</v>
      </c>
      <c r="N1786">
        <v>0</v>
      </c>
      <c r="O1786">
        <v>3</v>
      </c>
      <c r="P1786">
        <v>8</v>
      </c>
      <c r="Q1786">
        <v>1</v>
      </c>
      <c r="R1786">
        <v>2</v>
      </c>
      <c r="S1786">
        <v>528</v>
      </c>
      <c r="T1786">
        <v>0</v>
      </c>
      <c r="U1786">
        <v>0</v>
      </c>
      <c r="V1786">
        <v>432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1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3</v>
      </c>
      <c r="AX1786">
        <v>142900</v>
      </c>
      <c r="BB1786">
        <f t="shared" si="1380"/>
        <v>1.7846702933681732E-2</v>
      </c>
      <c r="BC1786">
        <f t="shared" si="1381"/>
        <v>-1.5230768719584498</v>
      </c>
      <c r="BD1786">
        <f t="shared" si="1382"/>
        <v>-0.51240735344330679</v>
      </c>
      <c r="BE1786">
        <f t="shared" si="1383"/>
        <v>-1.9011353024744655</v>
      </c>
      <c r="BF1786">
        <f t="shared" si="1384"/>
        <v>-1.691760820309995</v>
      </c>
      <c r="BG1786">
        <f t="shared" si="1385"/>
        <v>-1.0132209009324593</v>
      </c>
      <c r="BH1786">
        <f t="shared" si="1386"/>
        <v>1.685609732059129</v>
      </c>
      <c r="BI1786">
        <f t="shared" si="1387"/>
        <v>0.61252346433225735</v>
      </c>
      <c r="BJ1786">
        <f t="shared" si="1388"/>
        <v>0.41267378737656196</v>
      </c>
      <c r="BK1786">
        <f t="shared" si="1389"/>
        <v>-0.78942087648064874</v>
      </c>
      <c r="BL1786">
        <f t="shared" si="1390"/>
        <v>1.7833986038542247</v>
      </c>
      <c r="BM1786">
        <f t="shared" si="1391"/>
        <v>0.78965335510324319</v>
      </c>
      <c r="BN1786">
        <f t="shared" si="1392"/>
        <v>-0.76924933262188744</v>
      </c>
      <c r="BO1786">
        <f t="shared" si="1393"/>
        <v>0.17344343439753029</v>
      </c>
      <c r="BP1786">
        <f t="shared" si="1394"/>
        <v>0.96094259355460765</v>
      </c>
      <c r="BQ1786">
        <f t="shared" si="1395"/>
        <v>0.60872532306641436</v>
      </c>
      <c r="BR1786">
        <f t="shared" si="1396"/>
        <v>0.30404081389622228</v>
      </c>
      <c r="BS1786">
        <f t="shared" si="1397"/>
        <v>0.25297354840866021</v>
      </c>
      <c r="BT1786">
        <f t="shared" si="1398"/>
        <v>-0.74996294769766236</v>
      </c>
      <c r="BU1786">
        <f t="shared" si="1399"/>
        <v>-0.71890322722064026</v>
      </c>
      <c r="BV1786">
        <f t="shared" si="1400"/>
        <v>6.657637879720709</v>
      </c>
      <c r="BW1786">
        <f t="shared" si="1401"/>
        <v>-0.10325810958507768</v>
      </c>
      <c r="BX1786">
        <f t="shared" si="1402"/>
        <v>-4.71798068532421E-2</v>
      </c>
      <c r="BY1786">
        <f t="shared" si="1403"/>
        <v>-0.1059703395244459</v>
      </c>
      <c r="BZ1786">
        <f t="shared" si="1404"/>
        <v>-0.19657009570666342</v>
      </c>
      <c r="CA1786">
        <f t="shared" si="1405"/>
        <v>-0.13449718289666615</v>
      </c>
      <c r="CB1786">
        <f t="shared" si="1406"/>
        <v>-0.31011394532950831</v>
      </c>
      <c r="CC1786">
        <f t="shared" si="1407"/>
        <v>-0.17748553263522798</v>
      </c>
      <c r="CD1786">
        <f t="shared" si="1408"/>
        <v>-0.25505410597689637</v>
      </c>
      <c r="CE1786">
        <f t="shared" si="1409"/>
        <v>-0.25381703953656021</v>
      </c>
      <c r="CF1786">
        <f t="shared" si="1410"/>
        <v>-0.15071378989543877</v>
      </c>
      <c r="CG1786">
        <f t="shared" si="1411"/>
        <v>-0.10861780008030536</v>
      </c>
      <c r="CH1786">
        <f t="shared" si="1412"/>
        <v>-0.18882099759926541</v>
      </c>
      <c r="CI1786">
        <f t="shared" si="1413"/>
        <v>-0.44619487448339101</v>
      </c>
      <c r="CJ1786">
        <f t="shared" si="1414"/>
        <v>-0.16369571079412945</v>
      </c>
      <c r="CK1786">
        <f t="shared" si="1415"/>
        <v>-9.7617598250793164E-2</v>
      </c>
      <c r="CL1786">
        <f t="shared" si="1416"/>
        <v>-0.2513290785070888</v>
      </c>
      <c r="CM1786">
        <f t="shared" si="1417"/>
        <v>-0.23069011945429144</v>
      </c>
      <c r="CN1786">
        <f t="shared" si="1418"/>
        <v>3.4830937996082483</v>
      </c>
      <c r="CO1786">
        <f t="shared" si="1419"/>
        <v>-0.13662117757178671</v>
      </c>
      <c r="CP1786">
        <f t="shared" si="1420"/>
        <v>-0.22529952388354521</v>
      </c>
      <c r="CQ1786">
        <f t="shared" si="1421"/>
        <v>-0.21419160226713194</v>
      </c>
      <c r="CR1786">
        <f t="shared" si="1422"/>
        <v>-0.26837784803098957</v>
      </c>
      <c r="CS1786">
        <f t="shared" si="1423"/>
        <v>-0.12792901248503974</v>
      </c>
      <c r="CT1786">
        <f t="shared" si="1424"/>
        <v>-0.15262944947551418</v>
      </c>
      <c r="CU1786">
        <f t="shared" si="1425"/>
        <v>-9.1644382318053288E-2</v>
      </c>
      <c r="CV1786">
        <f t="shared" si="1426"/>
        <v>-0.57785152491952818</v>
      </c>
      <c r="CX1786">
        <f t="shared" si="1427"/>
        <v>-0.49100631980521492</v>
      </c>
      <c r="CY1786">
        <f t="shared" si="1428"/>
        <v>-0.35343233924443851</v>
      </c>
      <c r="CZ1786">
        <f t="shared" si="1429"/>
        <v>1.8926600127336886E-2</v>
      </c>
      <c r="DA1786" t="str">
        <f t="shared" si="1430"/>
        <v/>
      </c>
    </row>
    <row r="1787" spans="1:105" x14ac:dyDescent="0.25">
      <c r="A1787">
        <v>1787</v>
      </c>
      <c r="B1787">
        <v>7200</v>
      </c>
      <c r="C1787">
        <v>7</v>
      </c>
      <c r="D1787">
        <v>9</v>
      </c>
      <c r="E1787">
        <v>1910</v>
      </c>
      <c r="F1787">
        <v>2008</v>
      </c>
      <c r="G1787">
        <v>0</v>
      </c>
      <c r="H1787">
        <v>560</v>
      </c>
      <c r="I1787">
        <v>560</v>
      </c>
      <c r="J1787">
        <v>930</v>
      </c>
      <c r="K1787">
        <v>760</v>
      </c>
      <c r="L1787">
        <v>1690</v>
      </c>
      <c r="M1787">
        <v>2</v>
      </c>
      <c r="N1787">
        <v>0</v>
      </c>
      <c r="O1787">
        <v>4</v>
      </c>
      <c r="P1787">
        <v>5</v>
      </c>
      <c r="Q1787">
        <v>0</v>
      </c>
      <c r="R1787">
        <v>2</v>
      </c>
      <c r="S1787">
        <v>624</v>
      </c>
      <c r="T1787">
        <v>0</v>
      </c>
      <c r="U1787">
        <v>0</v>
      </c>
      <c r="V1787">
        <v>112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1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3</v>
      </c>
      <c r="AX1787">
        <v>156500</v>
      </c>
      <c r="BB1787">
        <f t="shared" si="1380"/>
        <v>-0.33823197808461841</v>
      </c>
      <c r="BC1787">
        <f t="shared" si="1381"/>
        <v>0.65274723083933595</v>
      </c>
      <c r="BD1787">
        <f t="shared" si="1382"/>
        <v>3.0904568504549434</v>
      </c>
      <c r="BE1787">
        <f t="shared" si="1383"/>
        <v>-2.0681799648481114</v>
      </c>
      <c r="BF1787">
        <f t="shared" si="1384"/>
        <v>1.1179723906407448</v>
      </c>
      <c r="BG1787">
        <f t="shared" si="1385"/>
        <v>-1.0132209009324593</v>
      </c>
      <c r="BH1787">
        <f t="shared" si="1386"/>
        <v>-1.2593062035892685E-2</v>
      </c>
      <c r="BI1787">
        <f t="shared" si="1387"/>
        <v>-1.1916901419159729</v>
      </c>
      <c r="BJ1787">
        <f t="shared" si="1388"/>
        <v>-0.61102924244389034</v>
      </c>
      <c r="BK1787">
        <f t="shared" si="1389"/>
        <v>0.98457319178249092</v>
      </c>
      <c r="BL1787">
        <f t="shared" si="1390"/>
        <v>0.38225517720488089</v>
      </c>
      <c r="BM1787">
        <f t="shared" si="1391"/>
        <v>0.78965335510324319</v>
      </c>
      <c r="BN1787">
        <f t="shared" si="1392"/>
        <v>-0.76924933262188744</v>
      </c>
      <c r="BO1787">
        <f t="shared" si="1393"/>
        <v>1.407428343154661</v>
      </c>
      <c r="BP1787">
        <f t="shared" si="1394"/>
        <v>-0.92737254661820245</v>
      </c>
      <c r="BQ1787">
        <f t="shared" si="1395"/>
        <v>-0.94767465068294066</v>
      </c>
      <c r="BR1787">
        <f t="shared" si="1396"/>
        <v>0.30404081389622228</v>
      </c>
      <c r="BS1787">
        <f t="shared" si="1397"/>
        <v>0.71005905140979442</v>
      </c>
      <c r="BT1787">
        <f t="shared" si="1398"/>
        <v>-0.74996294769766236</v>
      </c>
      <c r="BU1787">
        <f t="shared" si="1399"/>
        <v>-0.71890322722064026</v>
      </c>
      <c r="BV1787">
        <f t="shared" si="1400"/>
        <v>1.4614819913360078</v>
      </c>
      <c r="BW1787">
        <f t="shared" si="1401"/>
        <v>-0.10325810958507768</v>
      </c>
      <c r="BX1787">
        <f t="shared" si="1402"/>
        <v>-4.71798068532421E-2</v>
      </c>
      <c r="BY1787">
        <f t="shared" si="1403"/>
        <v>-0.1059703395244459</v>
      </c>
      <c r="BZ1787">
        <f t="shared" si="1404"/>
        <v>-0.19657009570666342</v>
      </c>
      <c r="CA1787">
        <f t="shared" si="1405"/>
        <v>-0.13449718289666615</v>
      </c>
      <c r="CB1787">
        <f t="shared" si="1406"/>
        <v>-0.31011394532950831</v>
      </c>
      <c r="CC1787">
        <f t="shared" si="1407"/>
        <v>-0.17748553263522798</v>
      </c>
      <c r="CD1787">
        <f t="shared" si="1408"/>
        <v>-0.25505410597689637</v>
      </c>
      <c r="CE1787">
        <f t="shared" si="1409"/>
        <v>-0.25381703953656021</v>
      </c>
      <c r="CF1787">
        <f t="shared" si="1410"/>
        <v>-0.15071378989543877</v>
      </c>
      <c r="CG1787">
        <f t="shared" si="1411"/>
        <v>-0.10861780008030536</v>
      </c>
      <c r="CH1787">
        <f t="shared" si="1412"/>
        <v>-0.18882099759926541</v>
      </c>
      <c r="CI1787">
        <f t="shared" si="1413"/>
        <v>-0.44619487448339101</v>
      </c>
      <c r="CJ1787">
        <f t="shared" si="1414"/>
        <v>-0.16369571079412945</v>
      </c>
      <c r="CK1787">
        <f t="shared" si="1415"/>
        <v>-9.7617598250793164E-2</v>
      </c>
      <c r="CL1787">
        <f t="shared" si="1416"/>
        <v>-0.2513290785070888</v>
      </c>
      <c r="CM1787">
        <f t="shared" si="1417"/>
        <v>-0.23069011945429144</v>
      </c>
      <c r="CN1787">
        <f t="shared" si="1418"/>
        <v>3.4830937996082483</v>
      </c>
      <c r="CO1787">
        <f t="shared" si="1419"/>
        <v>-0.13662117757178671</v>
      </c>
      <c r="CP1787">
        <f t="shared" si="1420"/>
        <v>-0.22529952388354521</v>
      </c>
      <c r="CQ1787">
        <f t="shared" si="1421"/>
        <v>-0.21419160226713194</v>
      </c>
      <c r="CR1787">
        <f t="shared" si="1422"/>
        <v>-0.26837784803098957</v>
      </c>
      <c r="CS1787">
        <f t="shared" si="1423"/>
        <v>-0.12792901248503974</v>
      </c>
      <c r="CT1787">
        <f t="shared" si="1424"/>
        <v>-0.15262944947551418</v>
      </c>
      <c r="CU1787">
        <f t="shared" si="1425"/>
        <v>-9.1644382318053288E-2</v>
      </c>
      <c r="CV1787">
        <f t="shared" si="1426"/>
        <v>-0.57785152491952818</v>
      </c>
      <c r="CX1787">
        <f t="shared" si="1427"/>
        <v>-0.31489144296261096</v>
      </c>
      <c r="CY1787">
        <f t="shared" si="1428"/>
        <v>-0.30851173143667787</v>
      </c>
      <c r="CZ1787">
        <f t="shared" si="1429"/>
        <v>4.0700719154123452E-5</v>
      </c>
      <c r="DA1787" t="str">
        <f t="shared" si="1430"/>
        <v/>
      </c>
    </row>
    <row r="1788" spans="1:105" x14ac:dyDescent="0.25">
      <c r="A1788">
        <v>1788</v>
      </c>
      <c r="B1788">
        <v>5400</v>
      </c>
      <c r="C1788">
        <v>2</v>
      </c>
      <c r="D1788">
        <v>5</v>
      </c>
      <c r="E1788">
        <v>1940</v>
      </c>
      <c r="F1788">
        <v>1950</v>
      </c>
      <c r="G1788">
        <v>0</v>
      </c>
      <c r="H1788">
        <v>416</v>
      </c>
      <c r="I1788">
        <v>416</v>
      </c>
      <c r="J1788">
        <v>599</v>
      </c>
      <c r="K1788">
        <v>0</v>
      </c>
      <c r="L1788">
        <v>599</v>
      </c>
      <c r="M1788">
        <v>1</v>
      </c>
      <c r="N1788">
        <v>0</v>
      </c>
      <c r="O1788">
        <v>2</v>
      </c>
      <c r="P1788">
        <v>4</v>
      </c>
      <c r="Q1788">
        <v>0</v>
      </c>
      <c r="R1788">
        <v>0</v>
      </c>
      <c r="S1788">
        <v>0</v>
      </c>
      <c r="T1788">
        <v>0</v>
      </c>
      <c r="U1788">
        <v>81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1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2</v>
      </c>
      <c r="AX1788">
        <v>59000</v>
      </c>
      <c r="BB1788">
        <f t="shared" si="1380"/>
        <v>-0.53790226650609518</v>
      </c>
      <c r="BC1788">
        <f t="shared" si="1381"/>
        <v>-2.9736262738236405</v>
      </c>
      <c r="BD1788">
        <f t="shared" si="1382"/>
        <v>-0.51240735344330679</v>
      </c>
      <c r="BE1788">
        <f t="shared" si="1383"/>
        <v>-1.0659119906062349</v>
      </c>
      <c r="BF1788">
        <f t="shared" si="1384"/>
        <v>-1.691760820309995</v>
      </c>
      <c r="BG1788">
        <f t="shared" si="1385"/>
        <v>-1.0132209009324593</v>
      </c>
      <c r="BH1788">
        <f t="shared" si="1386"/>
        <v>-0.33734897485087695</v>
      </c>
      <c r="BI1788">
        <f t="shared" si="1387"/>
        <v>-1.5367190387283833</v>
      </c>
      <c r="BJ1788">
        <f t="shared" si="1388"/>
        <v>-1.4957438713487721</v>
      </c>
      <c r="BK1788">
        <f t="shared" si="1389"/>
        <v>-0.78942087648064874</v>
      </c>
      <c r="BL1788">
        <f t="shared" si="1390"/>
        <v>-1.8428503227579052</v>
      </c>
      <c r="BM1788">
        <f t="shared" si="1391"/>
        <v>-1.0396594366417218</v>
      </c>
      <c r="BN1788">
        <f t="shared" si="1392"/>
        <v>-0.76924933262188744</v>
      </c>
      <c r="BO1788">
        <f t="shared" si="1393"/>
        <v>-1.0605414743596004</v>
      </c>
      <c r="BP1788">
        <f t="shared" si="1394"/>
        <v>-1.5568109266758057</v>
      </c>
      <c r="BQ1788">
        <f t="shared" si="1395"/>
        <v>-0.94767465068294066</v>
      </c>
      <c r="BR1788">
        <f t="shared" si="1396"/>
        <v>-2.385263682483139</v>
      </c>
      <c r="BS1788">
        <f t="shared" si="1397"/>
        <v>-2.2609967180975779</v>
      </c>
      <c r="BT1788">
        <f t="shared" si="1398"/>
        <v>-0.74996294769766236</v>
      </c>
      <c r="BU1788">
        <f t="shared" si="1399"/>
        <v>0.5310501515330488</v>
      </c>
      <c r="BV1788">
        <f t="shared" si="1400"/>
        <v>-0.35717256959863808</v>
      </c>
      <c r="BW1788">
        <f t="shared" si="1401"/>
        <v>-0.10325810958507768</v>
      </c>
      <c r="BX1788">
        <f t="shared" si="1402"/>
        <v>-4.71798068532421E-2</v>
      </c>
      <c r="BY1788">
        <f t="shared" si="1403"/>
        <v>-0.1059703395244459</v>
      </c>
      <c r="BZ1788">
        <f t="shared" si="1404"/>
        <v>-0.19657009570666342</v>
      </c>
      <c r="CA1788">
        <f t="shared" si="1405"/>
        <v>-0.13449718289666615</v>
      </c>
      <c r="CB1788">
        <f t="shared" si="1406"/>
        <v>-0.31011394532950831</v>
      </c>
      <c r="CC1788">
        <f t="shared" si="1407"/>
        <v>-0.17748553263522798</v>
      </c>
      <c r="CD1788">
        <f t="shared" si="1408"/>
        <v>-0.25505410597689637</v>
      </c>
      <c r="CE1788">
        <f t="shared" si="1409"/>
        <v>-0.25381703953656021</v>
      </c>
      <c r="CF1788">
        <f t="shared" si="1410"/>
        <v>-0.15071378989543877</v>
      </c>
      <c r="CG1788">
        <f t="shared" si="1411"/>
        <v>-0.10861780008030536</v>
      </c>
      <c r="CH1788">
        <f t="shared" si="1412"/>
        <v>-0.18882099759926541</v>
      </c>
      <c r="CI1788">
        <f t="shared" si="1413"/>
        <v>-0.44619487448339101</v>
      </c>
      <c r="CJ1788">
        <f t="shared" si="1414"/>
        <v>-0.16369571079412945</v>
      </c>
      <c r="CK1788">
        <f t="shared" si="1415"/>
        <v>-9.7617598250793164E-2</v>
      </c>
      <c r="CL1788">
        <f t="shared" si="1416"/>
        <v>-0.2513290785070888</v>
      </c>
      <c r="CM1788">
        <f t="shared" si="1417"/>
        <v>-0.23069011945429144</v>
      </c>
      <c r="CN1788">
        <f t="shared" si="1418"/>
        <v>3.4830937996082483</v>
      </c>
      <c r="CO1788">
        <f t="shared" si="1419"/>
        <v>-0.13662117757178671</v>
      </c>
      <c r="CP1788">
        <f t="shared" si="1420"/>
        <v>-0.22529952388354521</v>
      </c>
      <c r="CQ1788">
        <f t="shared" si="1421"/>
        <v>-0.21419160226713194</v>
      </c>
      <c r="CR1788">
        <f t="shared" si="1422"/>
        <v>-0.26837784803098957</v>
      </c>
      <c r="CS1788">
        <f t="shared" si="1423"/>
        <v>-0.12792901248503974</v>
      </c>
      <c r="CT1788">
        <f t="shared" si="1424"/>
        <v>-0.15262944947551418</v>
      </c>
      <c r="CU1788">
        <f t="shared" si="1425"/>
        <v>-9.1644382318053288E-2</v>
      </c>
      <c r="CV1788">
        <f t="shared" si="1426"/>
        <v>-1.7400110163777971</v>
      </c>
      <c r="CX1788">
        <f t="shared" si="1427"/>
        <v>-1.5774797144445145</v>
      </c>
      <c r="CY1788">
        <f t="shared" si="1428"/>
        <v>-2.021343321749252</v>
      </c>
      <c r="CZ1788">
        <f t="shared" si="1429"/>
        <v>0.19701490188957424</v>
      </c>
      <c r="DA1788" t="str">
        <f t="shared" si="1430"/>
        <v/>
      </c>
    </row>
    <row r="1789" spans="1:105" x14ac:dyDescent="0.25">
      <c r="A1789">
        <v>1789</v>
      </c>
      <c r="B1789">
        <v>10800</v>
      </c>
      <c r="C1789">
        <v>5</v>
      </c>
      <c r="D1789">
        <v>7</v>
      </c>
      <c r="E1789">
        <v>1920</v>
      </c>
      <c r="F1789">
        <v>1950</v>
      </c>
      <c r="G1789">
        <v>0</v>
      </c>
      <c r="H1789">
        <v>720</v>
      </c>
      <c r="I1789">
        <v>720</v>
      </c>
      <c r="J1789">
        <v>846</v>
      </c>
      <c r="K1789">
        <v>0</v>
      </c>
      <c r="L1789">
        <v>846</v>
      </c>
      <c r="M1789">
        <v>1</v>
      </c>
      <c r="N1789">
        <v>0</v>
      </c>
      <c r="O1789">
        <v>2</v>
      </c>
      <c r="P1789">
        <v>4</v>
      </c>
      <c r="Q1789">
        <v>0</v>
      </c>
      <c r="R1789">
        <v>2</v>
      </c>
      <c r="S1789">
        <v>576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1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3</v>
      </c>
      <c r="AX1789">
        <v>106000</v>
      </c>
      <c r="BB1789">
        <f t="shared" si="1380"/>
        <v>6.110859875833502E-2</v>
      </c>
      <c r="BC1789">
        <f t="shared" si="1381"/>
        <v>-0.79780217102585449</v>
      </c>
      <c r="BD1789">
        <f t="shared" si="1382"/>
        <v>1.2890247485058182</v>
      </c>
      <c r="BE1789">
        <f t="shared" si="1383"/>
        <v>-1.7340906401008194</v>
      </c>
      <c r="BF1789">
        <f t="shared" si="1384"/>
        <v>-1.691760820309995</v>
      </c>
      <c r="BG1789">
        <f t="shared" si="1385"/>
        <v>-1.0132209009324593</v>
      </c>
      <c r="BH1789">
        <f t="shared" si="1386"/>
        <v>0.3482468410918676</v>
      </c>
      <c r="BI1789">
        <f t="shared" si="1387"/>
        <v>-0.80832470101329446</v>
      </c>
      <c r="BJ1789">
        <f t="shared" si="1388"/>
        <v>-0.83554896699981207</v>
      </c>
      <c r="BK1789">
        <f t="shared" si="1389"/>
        <v>-0.78942087648064874</v>
      </c>
      <c r="BL1789">
        <f t="shared" si="1390"/>
        <v>-1.3390913323905282</v>
      </c>
      <c r="BM1789">
        <f t="shared" si="1391"/>
        <v>-1.0396594366417218</v>
      </c>
      <c r="BN1789">
        <f t="shared" si="1392"/>
        <v>-0.76924933262188744</v>
      </c>
      <c r="BO1789">
        <f t="shared" si="1393"/>
        <v>-1.0605414743596004</v>
      </c>
      <c r="BP1789">
        <f t="shared" si="1394"/>
        <v>-1.5568109266758057</v>
      </c>
      <c r="BQ1789">
        <f t="shared" si="1395"/>
        <v>-0.94767465068294066</v>
      </c>
      <c r="BR1789">
        <f t="shared" si="1396"/>
        <v>0.30404081389622228</v>
      </c>
      <c r="BS1789">
        <f t="shared" si="1397"/>
        <v>0.48151629990922729</v>
      </c>
      <c r="BT1789">
        <f t="shared" si="1398"/>
        <v>-0.74996294769766236</v>
      </c>
      <c r="BU1789">
        <f t="shared" si="1399"/>
        <v>-0.71890322722064026</v>
      </c>
      <c r="BV1789">
        <f t="shared" si="1400"/>
        <v>-0.35717256959863808</v>
      </c>
      <c r="BW1789">
        <f t="shared" si="1401"/>
        <v>-0.10325810958507768</v>
      </c>
      <c r="BX1789">
        <f t="shared" si="1402"/>
        <v>-4.71798068532421E-2</v>
      </c>
      <c r="BY1789">
        <f t="shared" si="1403"/>
        <v>-0.1059703395244459</v>
      </c>
      <c r="BZ1789">
        <f t="shared" si="1404"/>
        <v>-0.19657009570666342</v>
      </c>
      <c r="CA1789">
        <f t="shared" si="1405"/>
        <v>-0.13449718289666615</v>
      </c>
      <c r="CB1789">
        <f t="shared" si="1406"/>
        <v>-0.31011394532950831</v>
      </c>
      <c r="CC1789">
        <f t="shared" si="1407"/>
        <v>-0.17748553263522798</v>
      </c>
      <c r="CD1789">
        <f t="shared" si="1408"/>
        <v>-0.25505410597689637</v>
      </c>
      <c r="CE1789">
        <f t="shared" si="1409"/>
        <v>-0.25381703953656021</v>
      </c>
      <c r="CF1789">
        <f t="shared" si="1410"/>
        <v>-0.15071378989543877</v>
      </c>
      <c r="CG1789">
        <f t="shared" si="1411"/>
        <v>-0.10861780008030536</v>
      </c>
      <c r="CH1789">
        <f t="shared" si="1412"/>
        <v>-0.18882099759926541</v>
      </c>
      <c r="CI1789">
        <f t="shared" si="1413"/>
        <v>-0.44619487448339101</v>
      </c>
      <c r="CJ1789">
        <f t="shared" si="1414"/>
        <v>-0.16369571079412945</v>
      </c>
      <c r="CK1789">
        <f t="shared" si="1415"/>
        <v>-9.7617598250793164E-2</v>
      </c>
      <c r="CL1789">
        <f t="shared" si="1416"/>
        <v>-0.2513290785070888</v>
      </c>
      <c r="CM1789">
        <f t="shared" si="1417"/>
        <v>-0.23069011945429144</v>
      </c>
      <c r="CN1789">
        <f t="shared" si="1418"/>
        <v>3.4830937996082483</v>
      </c>
      <c r="CO1789">
        <f t="shared" si="1419"/>
        <v>-0.13662117757178671</v>
      </c>
      <c r="CP1789">
        <f t="shared" si="1420"/>
        <v>-0.22529952388354521</v>
      </c>
      <c r="CQ1789">
        <f t="shared" si="1421"/>
        <v>-0.21419160226713194</v>
      </c>
      <c r="CR1789">
        <f t="shared" si="1422"/>
        <v>-0.26837784803098957</v>
      </c>
      <c r="CS1789">
        <f t="shared" si="1423"/>
        <v>-0.12792901248503974</v>
      </c>
      <c r="CT1789">
        <f t="shared" si="1424"/>
        <v>-0.15262944947551418</v>
      </c>
      <c r="CU1789">
        <f t="shared" si="1425"/>
        <v>-9.1644382318053288E-2</v>
      </c>
      <c r="CV1789">
        <f t="shared" si="1426"/>
        <v>-0.57785152491952818</v>
      </c>
      <c r="CX1789">
        <f t="shared" si="1427"/>
        <v>-0.96884741947375075</v>
      </c>
      <c r="CY1789">
        <f t="shared" si="1428"/>
        <v>-1.0742433678337413</v>
      </c>
      <c r="CZ1789">
        <f t="shared" si="1429"/>
        <v>1.1108305930701796E-2</v>
      </c>
      <c r="DA1789" t="str">
        <f t="shared" si="1430"/>
        <v/>
      </c>
    </row>
    <row r="1790" spans="1:105" x14ac:dyDescent="0.25">
      <c r="A1790">
        <v>1790</v>
      </c>
      <c r="B1790">
        <v>10800</v>
      </c>
      <c r="C1790">
        <v>3</v>
      </c>
      <c r="D1790">
        <v>5</v>
      </c>
      <c r="E1790">
        <v>1890</v>
      </c>
      <c r="F1790">
        <v>1998</v>
      </c>
      <c r="G1790">
        <v>0</v>
      </c>
      <c r="H1790">
        <v>630</v>
      </c>
      <c r="I1790">
        <v>630</v>
      </c>
      <c r="J1790">
        <v>725</v>
      </c>
      <c r="K1790">
        <v>0</v>
      </c>
      <c r="L1790">
        <v>725</v>
      </c>
      <c r="M1790">
        <v>1</v>
      </c>
      <c r="N1790">
        <v>1</v>
      </c>
      <c r="O1790">
        <v>1</v>
      </c>
      <c r="P1790">
        <v>4</v>
      </c>
      <c r="Q1790">
        <v>0</v>
      </c>
      <c r="R1790">
        <v>1</v>
      </c>
      <c r="S1790">
        <v>320</v>
      </c>
      <c r="T1790">
        <v>0</v>
      </c>
      <c r="U1790">
        <v>3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1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3</v>
      </c>
      <c r="AX1790">
        <v>78500</v>
      </c>
      <c r="BB1790">
        <f t="shared" si="1380"/>
        <v>6.110859875833502E-2</v>
      </c>
      <c r="BC1790">
        <f t="shared" si="1381"/>
        <v>-2.2483515728910453</v>
      </c>
      <c r="BD1790">
        <f t="shared" si="1382"/>
        <v>-0.51240735344330679</v>
      </c>
      <c r="BE1790">
        <f t="shared" si="1383"/>
        <v>-2.7363586143426959</v>
      </c>
      <c r="BF1790">
        <f t="shared" si="1384"/>
        <v>0.63353563013199654</v>
      </c>
      <c r="BG1790">
        <f t="shared" si="1385"/>
        <v>-1.0132209009324593</v>
      </c>
      <c r="BH1790">
        <f t="shared" si="1386"/>
        <v>0.14527439558250244</v>
      </c>
      <c r="BI1790">
        <f t="shared" si="1387"/>
        <v>-1.023967761521051</v>
      </c>
      <c r="BJ1790">
        <f t="shared" si="1388"/>
        <v>-1.1589642845148898</v>
      </c>
      <c r="BK1790">
        <f t="shared" si="1389"/>
        <v>-0.78942087648064874</v>
      </c>
      <c r="BL1790">
        <f t="shared" si="1390"/>
        <v>-1.5858720523680692</v>
      </c>
      <c r="BM1790">
        <f t="shared" si="1391"/>
        <v>-1.0396594366417218</v>
      </c>
      <c r="BN1790">
        <f t="shared" si="1392"/>
        <v>1.2088203798343946</v>
      </c>
      <c r="BO1790">
        <f t="shared" si="1393"/>
        <v>-2.2945263831167311</v>
      </c>
      <c r="BP1790">
        <f t="shared" si="1394"/>
        <v>-1.5568109266758057</v>
      </c>
      <c r="BQ1790">
        <f t="shared" si="1395"/>
        <v>-0.94767465068294066</v>
      </c>
      <c r="BR1790">
        <f t="shared" si="1396"/>
        <v>-1.0406114342934585</v>
      </c>
      <c r="BS1790">
        <f t="shared" si="1397"/>
        <v>-0.73737837476046397</v>
      </c>
      <c r="BT1790">
        <f t="shared" si="1398"/>
        <v>-0.74996294769766236</v>
      </c>
      <c r="BU1790">
        <f t="shared" si="1399"/>
        <v>-0.25595753138594057</v>
      </c>
      <c r="BV1790">
        <f t="shared" si="1400"/>
        <v>-0.35717256959863808</v>
      </c>
      <c r="BW1790">
        <f t="shared" si="1401"/>
        <v>-0.10325810958507768</v>
      </c>
      <c r="BX1790">
        <f t="shared" si="1402"/>
        <v>-4.71798068532421E-2</v>
      </c>
      <c r="BY1790">
        <f t="shared" si="1403"/>
        <v>-0.1059703395244459</v>
      </c>
      <c r="BZ1790">
        <f t="shared" si="1404"/>
        <v>-0.19657009570666342</v>
      </c>
      <c r="CA1790">
        <f t="shared" si="1405"/>
        <v>-0.13449718289666615</v>
      </c>
      <c r="CB1790">
        <f t="shared" si="1406"/>
        <v>-0.31011394532950831</v>
      </c>
      <c r="CC1790">
        <f t="shared" si="1407"/>
        <v>-0.17748553263522798</v>
      </c>
      <c r="CD1790">
        <f t="shared" si="1408"/>
        <v>-0.25505410597689637</v>
      </c>
      <c r="CE1790">
        <f t="shared" si="1409"/>
        <v>-0.25381703953656021</v>
      </c>
      <c r="CF1790">
        <f t="shared" si="1410"/>
        <v>-0.15071378989543877</v>
      </c>
      <c r="CG1790">
        <f t="shared" si="1411"/>
        <v>-0.10861780008030536</v>
      </c>
      <c r="CH1790">
        <f t="shared" si="1412"/>
        <v>-0.18882099759926541</v>
      </c>
      <c r="CI1790">
        <f t="shared" si="1413"/>
        <v>-0.44619487448339101</v>
      </c>
      <c r="CJ1790">
        <f t="shared" si="1414"/>
        <v>-0.16369571079412945</v>
      </c>
      <c r="CK1790">
        <f t="shared" si="1415"/>
        <v>-9.7617598250793164E-2</v>
      </c>
      <c r="CL1790">
        <f t="shared" si="1416"/>
        <v>-0.2513290785070888</v>
      </c>
      <c r="CM1790">
        <f t="shared" si="1417"/>
        <v>-0.23069011945429144</v>
      </c>
      <c r="CN1790">
        <f t="shared" si="1418"/>
        <v>3.4830937996082483</v>
      </c>
      <c r="CO1790">
        <f t="shared" si="1419"/>
        <v>-0.13662117757178671</v>
      </c>
      <c r="CP1790">
        <f t="shared" si="1420"/>
        <v>-0.22529952388354521</v>
      </c>
      <c r="CQ1790">
        <f t="shared" si="1421"/>
        <v>-0.21419160226713194</v>
      </c>
      <c r="CR1790">
        <f t="shared" si="1422"/>
        <v>-0.26837784803098957</v>
      </c>
      <c r="CS1790">
        <f t="shared" si="1423"/>
        <v>-0.12792901248503974</v>
      </c>
      <c r="CT1790">
        <f t="shared" si="1424"/>
        <v>-0.15262944947551418</v>
      </c>
      <c r="CU1790">
        <f t="shared" si="1425"/>
        <v>-9.1644382318053288E-2</v>
      </c>
      <c r="CV1790">
        <f t="shared" si="1426"/>
        <v>-0.57785152491952818</v>
      </c>
      <c r="CX1790">
        <f t="shared" si="1427"/>
        <v>-1.3249620601481338</v>
      </c>
      <c r="CY1790">
        <f t="shared" si="1428"/>
        <v>-1.4094210287416284</v>
      </c>
      <c r="CZ1790">
        <f t="shared" si="1429"/>
        <v>7.1333173758769183E-3</v>
      </c>
      <c r="DA1790" t="str">
        <f t="shared" si="1430"/>
        <v/>
      </c>
    </row>
    <row r="1791" spans="1:105" x14ac:dyDescent="0.25">
      <c r="A1791">
        <v>1791</v>
      </c>
      <c r="B1791">
        <v>9671</v>
      </c>
      <c r="C1791">
        <v>6</v>
      </c>
      <c r="D1791">
        <v>5</v>
      </c>
      <c r="E1791">
        <v>1969</v>
      </c>
      <c r="F1791">
        <v>1969</v>
      </c>
      <c r="G1791">
        <v>0</v>
      </c>
      <c r="H1791">
        <v>1248</v>
      </c>
      <c r="I1791">
        <v>1248</v>
      </c>
      <c r="J1791">
        <v>1248</v>
      </c>
      <c r="K1791">
        <v>1296</v>
      </c>
      <c r="L1791">
        <v>2544</v>
      </c>
      <c r="M1791">
        <v>2</v>
      </c>
      <c r="N1791">
        <v>2</v>
      </c>
      <c r="O1791">
        <v>6</v>
      </c>
      <c r="P1791">
        <v>12</v>
      </c>
      <c r="Q1791">
        <v>0</v>
      </c>
      <c r="R1791">
        <v>3</v>
      </c>
      <c r="S1791">
        <v>907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1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3</v>
      </c>
      <c r="AX1791">
        <v>190000</v>
      </c>
      <c r="BB1791">
        <f t="shared" si="1380"/>
        <v>-6.4129043257135657E-2</v>
      </c>
      <c r="BC1791">
        <f t="shared" si="1381"/>
        <v>-7.2527470093259272E-2</v>
      </c>
      <c r="BD1791">
        <f t="shared" si="1382"/>
        <v>-0.51240735344330679</v>
      </c>
      <c r="BE1791">
        <f t="shared" si="1383"/>
        <v>-9.705294883908748E-2</v>
      </c>
      <c r="BF1791">
        <f t="shared" si="1384"/>
        <v>-0.77133097534337336</v>
      </c>
      <c r="BG1791">
        <f t="shared" si="1385"/>
        <v>-1.0132209009324593</v>
      </c>
      <c r="BH1791">
        <f t="shared" si="1386"/>
        <v>1.5390185214134764</v>
      </c>
      <c r="BI1791">
        <f t="shared" si="1387"/>
        <v>0.4567812539655442</v>
      </c>
      <c r="BJ1791">
        <f t="shared" si="1388"/>
        <v>0.23893828623209876</v>
      </c>
      <c r="BK1791">
        <f t="shared" si="1389"/>
        <v>2.235705850452284</v>
      </c>
      <c r="BL1791">
        <f t="shared" si="1390"/>
        <v>2.1239967876248804</v>
      </c>
      <c r="BM1791">
        <f t="shared" si="1391"/>
        <v>0.78965335510324319</v>
      </c>
      <c r="BN1791">
        <f t="shared" si="1392"/>
        <v>3.1868900922906764</v>
      </c>
      <c r="BO1791">
        <f t="shared" si="1393"/>
        <v>3.8753981606689223</v>
      </c>
      <c r="BP1791">
        <f t="shared" si="1394"/>
        <v>3.4786961137850212</v>
      </c>
      <c r="BQ1791">
        <f t="shared" si="1395"/>
        <v>-0.94767465068294066</v>
      </c>
      <c r="BR1791">
        <f t="shared" si="1396"/>
        <v>1.648693062085903</v>
      </c>
      <c r="BS1791">
        <f t="shared" si="1397"/>
        <v>2.0575090237985547</v>
      </c>
      <c r="BT1791">
        <f t="shared" si="1398"/>
        <v>-0.74996294769766236</v>
      </c>
      <c r="BU1791">
        <f t="shared" si="1399"/>
        <v>-0.71890322722064026</v>
      </c>
      <c r="BV1791">
        <f t="shared" si="1400"/>
        <v>-0.35717256959863808</v>
      </c>
      <c r="BW1791">
        <f t="shared" si="1401"/>
        <v>-0.10325810958507768</v>
      </c>
      <c r="BX1791">
        <f t="shared" si="1402"/>
        <v>-4.71798068532421E-2</v>
      </c>
      <c r="BY1791">
        <f t="shared" si="1403"/>
        <v>-0.1059703395244459</v>
      </c>
      <c r="BZ1791">
        <f t="shared" si="1404"/>
        <v>-0.19657009570666342</v>
      </c>
      <c r="CA1791">
        <f t="shared" si="1405"/>
        <v>-0.13449718289666615</v>
      </c>
      <c r="CB1791">
        <f t="shared" si="1406"/>
        <v>-0.31011394532950831</v>
      </c>
      <c r="CC1791">
        <f t="shared" si="1407"/>
        <v>-0.17748553263522798</v>
      </c>
      <c r="CD1791">
        <f t="shared" si="1408"/>
        <v>-0.25505410597689637</v>
      </c>
      <c r="CE1791">
        <f t="shared" si="1409"/>
        <v>-0.25381703953656021</v>
      </c>
      <c r="CF1791">
        <f t="shared" si="1410"/>
        <v>-0.15071378989543877</v>
      </c>
      <c r="CG1791">
        <f t="shared" si="1411"/>
        <v>-0.10861780008030536</v>
      </c>
      <c r="CH1791">
        <f t="shared" si="1412"/>
        <v>-0.18882099759926541</v>
      </c>
      <c r="CI1791">
        <f t="shared" si="1413"/>
        <v>2.2399281157176252</v>
      </c>
      <c r="CJ1791">
        <f t="shared" si="1414"/>
        <v>-0.16369571079412945</v>
      </c>
      <c r="CK1791">
        <f t="shared" si="1415"/>
        <v>-9.7617598250793164E-2</v>
      </c>
      <c r="CL1791">
        <f t="shared" si="1416"/>
        <v>-0.2513290785070888</v>
      </c>
      <c r="CM1791">
        <f t="shared" si="1417"/>
        <v>-0.23069011945429144</v>
      </c>
      <c r="CN1791">
        <f t="shared" si="1418"/>
        <v>-0.28694158180777513</v>
      </c>
      <c r="CO1791">
        <f t="shared" si="1419"/>
        <v>-0.13662117757178671</v>
      </c>
      <c r="CP1791">
        <f t="shared" si="1420"/>
        <v>-0.22529952388354521</v>
      </c>
      <c r="CQ1791">
        <f t="shared" si="1421"/>
        <v>-0.21419160226713194</v>
      </c>
      <c r="CR1791">
        <f t="shared" si="1422"/>
        <v>-0.26837784803098957</v>
      </c>
      <c r="CS1791">
        <f t="shared" si="1423"/>
        <v>-0.12792901248503974</v>
      </c>
      <c r="CT1791">
        <f t="shared" si="1424"/>
        <v>-0.15262944947551418</v>
      </c>
      <c r="CU1791">
        <f t="shared" si="1425"/>
        <v>-9.1644382318053288E-2</v>
      </c>
      <c r="CV1791">
        <f t="shared" si="1426"/>
        <v>-0.57785152491952818</v>
      </c>
      <c r="CX1791">
        <f t="shared" si="1427"/>
        <v>0.11892093749527385</v>
      </c>
      <c r="CY1791">
        <f t="shared" si="1428"/>
        <v>0.57290274109012385</v>
      </c>
      <c r="CZ1791">
        <f t="shared" si="1429"/>
        <v>0.20609947799523293</v>
      </c>
      <c r="DA1791" t="str">
        <f t="shared" si="1430"/>
        <v/>
      </c>
    </row>
    <row r="1792" spans="1:105" x14ac:dyDescent="0.25">
      <c r="A1792">
        <v>1792</v>
      </c>
      <c r="B1792">
        <v>10143</v>
      </c>
      <c r="C1792">
        <v>6</v>
      </c>
      <c r="D1792">
        <v>7</v>
      </c>
      <c r="E1792">
        <v>1963</v>
      </c>
      <c r="F1792">
        <v>1963</v>
      </c>
      <c r="G1792">
        <v>384</v>
      </c>
      <c r="H1792">
        <v>996</v>
      </c>
      <c r="I1792">
        <v>1380</v>
      </c>
      <c r="J1792">
        <v>1380</v>
      </c>
      <c r="K1792">
        <v>0</v>
      </c>
      <c r="L1792">
        <v>1380</v>
      </c>
      <c r="M1792">
        <v>1</v>
      </c>
      <c r="N1792">
        <v>1</v>
      </c>
      <c r="O1792">
        <v>3</v>
      </c>
      <c r="P1792">
        <v>6</v>
      </c>
      <c r="Q1792">
        <v>0</v>
      </c>
      <c r="R1792">
        <v>1</v>
      </c>
      <c r="S1792">
        <v>364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1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3</v>
      </c>
      <c r="AX1792">
        <v>154000</v>
      </c>
      <c r="BB1792">
        <f t="shared" si="1380"/>
        <v>-1.1771056515503982E-2</v>
      </c>
      <c r="BC1792">
        <f t="shared" si="1381"/>
        <v>-7.2527470093259272E-2</v>
      </c>
      <c r="BD1792">
        <f t="shared" si="1382"/>
        <v>1.2890247485058182</v>
      </c>
      <c r="BE1792">
        <f t="shared" si="1383"/>
        <v>-0.29750654368746282</v>
      </c>
      <c r="BF1792">
        <f t="shared" si="1384"/>
        <v>-1.0619930316486224</v>
      </c>
      <c r="BG1792">
        <f t="shared" si="1385"/>
        <v>-0.13695134707039522</v>
      </c>
      <c r="BH1792">
        <f t="shared" si="1386"/>
        <v>0.97069567398725409</v>
      </c>
      <c r="BI1792">
        <f t="shared" si="1387"/>
        <v>0.77305774271025385</v>
      </c>
      <c r="BJ1792">
        <f t="shared" si="1388"/>
        <v>0.5917549962485471</v>
      </c>
      <c r="BK1792">
        <f t="shared" si="1389"/>
        <v>-0.78942087648064874</v>
      </c>
      <c r="BL1792">
        <f t="shared" si="1390"/>
        <v>-0.24999294835741392</v>
      </c>
      <c r="BM1792">
        <f t="shared" si="1391"/>
        <v>-1.0396594366417218</v>
      </c>
      <c r="BN1792">
        <f t="shared" si="1392"/>
        <v>1.2088203798343946</v>
      </c>
      <c r="BO1792">
        <f t="shared" si="1393"/>
        <v>0.17344343439753029</v>
      </c>
      <c r="BP1792">
        <f t="shared" si="1394"/>
        <v>-0.29793416656059907</v>
      </c>
      <c r="BQ1792">
        <f t="shared" si="1395"/>
        <v>-0.94767465068294066</v>
      </c>
      <c r="BR1792">
        <f t="shared" si="1396"/>
        <v>-1.0406114342934585</v>
      </c>
      <c r="BS1792">
        <f t="shared" si="1397"/>
        <v>-0.52788085255161077</v>
      </c>
      <c r="BT1792">
        <f t="shared" si="1398"/>
        <v>-0.74996294769766236</v>
      </c>
      <c r="BU1792">
        <f t="shared" si="1399"/>
        <v>-0.71890322722064026</v>
      </c>
      <c r="BV1792">
        <f t="shared" si="1400"/>
        <v>-0.35717256959863808</v>
      </c>
      <c r="BW1792">
        <f t="shared" si="1401"/>
        <v>-0.10325810958507768</v>
      </c>
      <c r="BX1792">
        <f t="shared" si="1402"/>
        <v>-4.71798068532421E-2</v>
      </c>
      <c r="BY1792">
        <f t="shared" si="1403"/>
        <v>-0.1059703395244459</v>
      </c>
      <c r="BZ1792">
        <f t="shared" si="1404"/>
        <v>-0.19657009570666342</v>
      </c>
      <c r="CA1792">
        <f t="shared" si="1405"/>
        <v>-0.13449718289666615</v>
      </c>
      <c r="CB1792">
        <f t="shared" si="1406"/>
        <v>-0.31011394532950831</v>
      </c>
      <c r="CC1792">
        <f t="shared" si="1407"/>
        <v>-0.17748553263522798</v>
      </c>
      <c r="CD1792">
        <f t="shared" si="1408"/>
        <v>-0.25505410597689637</v>
      </c>
      <c r="CE1792">
        <f t="shared" si="1409"/>
        <v>-0.25381703953656021</v>
      </c>
      <c r="CF1792">
        <f t="shared" si="1410"/>
        <v>-0.15071378989543877</v>
      </c>
      <c r="CG1792">
        <f t="shared" si="1411"/>
        <v>-0.10861780008030536</v>
      </c>
      <c r="CH1792">
        <f t="shared" si="1412"/>
        <v>-0.18882099759926541</v>
      </c>
      <c r="CI1792">
        <f t="shared" si="1413"/>
        <v>2.2399281157176252</v>
      </c>
      <c r="CJ1792">
        <f t="shared" si="1414"/>
        <v>-0.16369571079412945</v>
      </c>
      <c r="CK1792">
        <f t="shared" si="1415"/>
        <v>-9.7617598250793164E-2</v>
      </c>
      <c r="CL1792">
        <f t="shared" si="1416"/>
        <v>-0.2513290785070888</v>
      </c>
      <c r="CM1792">
        <f t="shared" si="1417"/>
        <v>-0.23069011945429144</v>
      </c>
      <c r="CN1792">
        <f t="shared" si="1418"/>
        <v>-0.28694158180777513</v>
      </c>
      <c r="CO1792">
        <f t="shared" si="1419"/>
        <v>-0.13662117757178671</v>
      </c>
      <c r="CP1792">
        <f t="shared" si="1420"/>
        <v>-0.22529952388354521</v>
      </c>
      <c r="CQ1792">
        <f t="shared" si="1421"/>
        <v>-0.21419160226713194</v>
      </c>
      <c r="CR1792">
        <f t="shared" si="1422"/>
        <v>-0.26837784803098957</v>
      </c>
      <c r="CS1792">
        <f t="shared" si="1423"/>
        <v>-0.12792901248503974</v>
      </c>
      <c r="CT1792">
        <f t="shared" si="1424"/>
        <v>-0.15262944947551418</v>
      </c>
      <c r="CU1792">
        <f t="shared" si="1425"/>
        <v>-9.1644382318053288E-2</v>
      </c>
      <c r="CV1792">
        <f t="shared" si="1426"/>
        <v>-0.57785152491952818</v>
      </c>
      <c r="CX1792">
        <f t="shared" si="1427"/>
        <v>-0.34726550120573668</v>
      </c>
      <c r="CY1792">
        <f t="shared" si="1428"/>
        <v>-0.3323406535582587</v>
      </c>
      <c r="CZ1792">
        <f t="shared" si="1429"/>
        <v>2.2275107730042895E-4</v>
      </c>
      <c r="DA1792" t="str">
        <f t="shared" si="1430"/>
        <v/>
      </c>
    </row>
    <row r="1793" spans="1:105" x14ac:dyDescent="0.25">
      <c r="A1793">
        <v>1793</v>
      </c>
      <c r="B1793">
        <v>11500</v>
      </c>
      <c r="C1793">
        <v>6</v>
      </c>
      <c r="D1793">
        <v>4</v>
      </c>
      <c r="E1793">
        <v>1967</v>
      </c>
      <c r="F1793">
        <v>1967</v>
      </c>
      <c r="G1793">
        <v>872</v>
      </c>
      <c r="H1793">
        <v>108</v>
      </c>
      <c r="I1793">
        <v>1040</v>
      </c>
      <c r="J1793">
        <v>1040</v>
      </c>
      <c r="K1793">
        <v>0</v>
      </c>
      <c r="L1793">
        <v>1040</v>
      </c>
      <c r="M1793">
        <v>1</v>
      </c>
      <c r="N1793">
        <v>0</v>
      </c>
      <c r="O1793">
        <v>3</v>
      </c>
      <c r="P1793">
        <v>6</v>
      </c>
      <c r="Q1793">
        <v>1</v>
      </c>
      <c r="R1793">
        <v>2</v>
      </c>
      <c r="S1793">
        <v>480</v>
      </c>
      <c r="T1793">
        <v>0</v>
      </c>
      <c r="U1793">
        <v>0</v>
      </c>
      <c r="V1793">
        <v>156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1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3</v>
      </c>
      <c r="AX1793">
        <v>163000</v>
      </c>
      <c r="BB1793">
        <f t="shared" si="1380"/>
        <v>0.13875815536668709</v>
      </c>
      <c r="BC1793">
        <f t="shared" si="1381"/>
        <v>-7.2527470093259272E-2</v>
      </c>
      <c r="BD1793">
        <f t="shared" si="1382"/>
        <v>-1.4131234044178693</v>
      </c>
      <c r="BE1793">
        <f t="shared" si="1383"/>
        <v>-0.16387081378854593</v>
      </c>
      <c r="BF1793">
        <f t="shared" si="1384"/>
        <v>-0.86821832744512306</v>
      </c>
      <c r="BG1793">
        <f t="shared" si="1385"/>
        <v>0.97664121096264456</v>
      </c>
      <c r="BH1793">
        <f t="shared" si="1386"/>
        <v>-1.0319657883718154</v>
      </c>
      <c r="BI1793">
        <f t="shared" si="1387"/>
        <v>-4.1593819207937685E-2</v>
      </c>
      <c r="BJ1793">
        <f t="shared" si="1388"/>
        <v>-0.31701531743018346</v>
      </c>
      <c r="BK1793">
        <f t="shared" si="1389"/>
        <v>-0.78942087648064874</v>
      </c>
      <c r="BL1793">
        <f t="shared" si="1390"/>
        <v>-0.94342637639347926</v>
      </c>
      <c r="BM1793">
        <f t="shared" si="1391"/>
        <v>-1.0396594366417218</v>
      </c>
      <c r="BN1793">
        <f t="shared" si="1392"/>
        <v>-0.76924933262188744</v>
      </c>
      <c r="BO1793">
        <f t="shared" si="1393"/>
        <v>0.17344343439753029</v>
      </c>
      <c r="BP1793">
        <f t="shared" si="1394"/>
        <v>-0.29793416656059907</v>
      </c>
      <c r="BQ1793">
        <f t="shared" si="1395"/>
        <v>0.60872532306641436</v>
      </c>
      <c r="BR1793">
        <f t="shared" si="1396"/>
        <v>0.30404081389622228</v>
      </c>
      <c r="BS1793">
        <f t="shared" si="1397"/>
        <v>2.4430796908093095E-2</v>
      </c>
      <c r="BT1793">
        <f t="shared" si="1398"/>
        <v>-0.74996294769766236</v>
      </c>
      <c r="BU1793">
        <f t="shared" si="1399"/>
        <v>-0.71890322722064026</v>
      </c>
      <c r="BV1793">
        <f t="shared" si="1400"/>
        <v>2.1759534259889044</v>
      </c>
      <c r="BW1793">
        <f t="shared" si="1401"/>
        <v>-0.10325810958507768</v>
      </c>
      <c r="BX1793">
        <f t="shared" si="1402"/>
        <v>-4.71798068532421E-2</v>
      </c>
      <c r="BY1793">
        <f t="shared" si="1403"/>
        <v>-0.1059703395244459</v>
      </c>
      <c r="BZ1793">
        <f t="shared" si="1404"/>
        <v>-0.19657009570666342</v>
      </c>
      <c r="CA1793">
        <f t="shared" si="1405"/>
        <v>-0.13449718289666615</v>
      </c>
      <c r="CB1793">
        <f t="shared" si="1406"/>
        <v>-0.31011394532950831</v>
      </c>
      <c r="CC1793">
        <f t="shared" si="1407"/>
        <v>-0.17748553263522798</v>
      </c>
      <c r="CD1793">
        <f t="shared" si="1408"/>
        <v>-0.25505410597689637</v>
      </c>
      <c r="CE1793">
        <f t="shared" si="1409"/>
        <v>-0.25381703953656021</v>
      </c>
      <c r="CF1793">
        <f t="shared" si="1410"/>
        <v>-0.15071378989543877</v>
      </c>
      <c r="CG1793">
        <f t="shared" si="1411"/>
        <v>-0.10861780008030536</v>
      </c>
      <c r="CH1793">
        <f t="shared" si="1412"/>
        <v>-0.18882099759926541</v>
      </c>
      <c r="CI1793">
        <f t="shared" si="1413"/>
        <v>2.2399281157176252</v>
      </c>
      <c r="CJ1793">
        <f t="shared" si="1414"/>
        <v>-0.16369571079412945</v>
      </c>
      <c r="CK1793">
        <f t="shared" si="1415"/>
        <v>-9.7617598250793164E-2</v>
      </c>
      <c r="CL1793">
        <f t="shared" si="1416"/>
        <v>-0.2513290785070888</v>
      </c>
      <c r="CM1793">
        <f t="shared" si="1417"/>
        <v>-0.23069011945429144</v>
      </c>
      <c r="CN1793">
        <f t="shared" si="1418"/>
        <v>-0.28694158180777513</v>
      </c>
      <c r="CO1793">
        <f t="shared" si="1419"/>
        <v>-0.13662117757178671</v>
      </c>
      <c r="CP1793">
        <f t="shared" si="1420"/>
        <v>-0.22529952388354521</v>
      </c>
      <c r="CQ1793">
        <f t="shared" si="1421"/>
        <v>-0.21419160226713194</v>
      </c>
      <c r="CR1793">
        <f t="shared" si="1422"/>
        <v>-0.26837784803098957</v>
      </c>
      <c r="CS1793">
        <f t="shared" si="1423"/>
        <v>-0.12792901248503974</v>
      </c>
      <c r="CT1793">
        <f t="shared" si="1424"/>
        <v>-0.15262944947551418</v>
      </c>
      <c r="CU1793">
        <f t="shared" si="1425"/>
        <v>-9.1644382318053288E-2</v>
      </c>
      <c r="CV1793">
        <f t="shared" si="1426"/>
        <v>-0.57785152491952818</v>
      </c>
      <c r="CX1793">
        <f t="shared" si="1427"/>
        <v>-0.23071889153048405</v>
      </c>
      <c r="CY1793">
        <f t="shared" si="1428"/>
        <v>-0.41356957958733076</v>
      </c>
      <c r="CZ1793">
        <f t="shared" si="1429"/>
        <v>3.3434374122862265E-2</v>
      </c>
      <c r="DA1793" t="str">
        <f t="shared" si="1430"/>
        <v/>
      </c>
    </row>
    <row r="1794" spans="1:105" x14ac:dyDescent="0.25">
      <c r="A1794">
        <v>1794</v>
      </c>
      <c r="B1794">
        <v>8010</v>
      </c>
      <c r="C1794">
        <v>6</v>
      </c>
      <c r="D1794">
        <v>9</v>
      </c>
      <c r="E1794">
        <v>1958</v>
      </c>
      <c r="F1794">
        <v>2007</v>
      </c>
      <c r="G1794">
        <v>745</v>
      </c>
      <c r="H1794">
        <v>206</v>
      </c>
      <c r="I1794">
        <v>951</v>
      </c>
      <c r="J1794">
        <v>951</v>
      </c>
      <c r="K1794">
        <v>0</v>
      </c>
      <c r="L1794">
        <v>951</v>
      </c>
      <c r="M1794">
        <v>1</v>
      </c>
      <c r="N1794">
        <v>0</v>
      </c>
      <c r="O1794">
        <v>2</v>
      </c>
      <c r="P1794">
        <v>6</v>
      </c>
      <c r="Q1794">
        <v>0</v>
      </c>
      <c r="R1794">
        <v>2</v>
      </c>
      <c r="S1794">
        <v>480</v>
      </c>
      <c r="T1794">
        <v>0</v>
      </c>
      <c r="U1794">
        <v>0</v>
      </c>
      <c r="V1794">
        <v>42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1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3</v>
      </c>
      <c r="AX1794">
        <v>143500</v>
      </c>
      <c r="BB1794">
        <f t="shared" si="1380"/>
        <v>-0.2483803482949539</v>
      </c>
      <c r="BC1794">
        <f t="shared" si="1381"/>
        <v>-7.2527470093259272E-2</v>
      </c>
      <c r="BD1794">
        <f t="shared" si="1382"/>
        <v>3.0904568504549434</v>
      </c>
      <c r="BE1794">
        <f t="shared" si="1383"/>
        <v>-0.46455120606110895</v>
      </c>
      <c r="BF1794">
        <f t="shared" si="1384"/>
        <v>1.06952871458987</v>
      </c>
      <c r="BG1794">
        <f t="shared" si="1385"/>
        <v>0.68683331163847239</v>
      </c>
      <c r="BH1794">
        <f t="shared" si="1386"/>
        <v>-0.81095134770606225</v>
      </c>
      <c r="BI1794">
        <f t="shared" si="1387"/>
        <v>-0.25484084571005255</v>
      </c>
      <c r="BJ1794">
        <f t="shared" si="1388"/>
        <v>-0.55489931130490999</v>
      </c>
      <c r="BK1794">
        <f t="shared" si="1389"/>
        <v>-0.78942087648064874</v>
      </c>
      <c r="BL1794">
        <f t="shared" si="1390"/>
        <v>-1.1249427737323316</v>
      </c>
      <c r="BM1794">
        <f t="shared" si="1391"/>
        <v>-1.0396594366417218</v>
      </c>
      <c r="BN1794">
        <f t="shared" si="1392"/>
        <v>-0.76924933262188744</v>
      </c>
      <c r="BO1794">
        <f t="shared" si="1393"/>
        <v>-1.0605414743596004</v>
      </c>
      <c r="BP1794">
        <f t="shared" si="1394"/>
        <v>-0.29793416656059907</v>
      </c>
      <c r="BQ1794">
        <f t="shared" si="1395"/>
        <v>-0.94767465068294066</v>
      </c>
      <c r="BR1794">
        <f t="shared" si="1396"/>
        <v>0.30404081389622228</v>
      </c>
      <c r="BS1794">
        <f t="shared" si="1397"/>
        <v>2.4430796908093095E-2</v>
      </c>
      <c r="BT1794">
        <f t="shared" si="1398"/>
        <v>-0.74996294769766236</v>
      </c>
      <c r="BU1794">
        <f t="shared" si="1399"/>
        <v>-0.71890322722064026</v>
      </c>
      <c r="BV1794">
        <f t="shared" si="1400"/>
        <v>0.32482289075185411</v>
      </c>
      <c r="BW1794">
        <f t="shared" si="1401"/>
        <v>-0.10325810958507768</v>
      </c>
      <c r="BX1794">
        <f t="shared" si="1402"/>
        <v>-4.71798068532421E-2</v>
      </c>
      <c r="BY1794">
        <f t="shared" si="1403"/>
        <v>-0.1059703395244459</v>
      </c>
      <c r="BZ1794">
        <f t="shared" si="1404"/>
        <v>-0.19657009570666342</v>
      </c>
      <c r="CA1794">
        <f t="shared" si="1405"/>
        <v>-0.13449718289666615</v>
      </c>
      <c r="CB1794">
        <f t="shared" si="1406"/>
        <v>-0.31011394532950831</v>
      </c>
      <c r="CC1794">
        <f t="shared" si="1407"/>
        <v>-0.17748553263522798</v>
      </c>
      <c r="CD1794">
        <f t="shared" si="1408"/>
        <v>-0.25505410597689637</v>
      </c>
      <c r="CE1794">
        <f t="shared" si="1409"/>
        <v>-0.25381703953656021</v>
      </c>
      <c r="CF1794">
        <f t="shared" si="1410"/>
        <v>-0.15071378989543877</v>
      </c>
      <c r="CG1794">
        <f t="shared" si="1411"/>
        <v>-0.10861780008030536</v>
      </c>
      <c r="CH1794">
        <f t="shared" si="1412"/>
        <v>-0.18882099759926541</v>
      </c>
      <c r="CI1794">
        <f t="shared" si="1413"/>
        <v>2.2399281157176252</v>
      </c>
      <c r="CJ1794">
        <f t="shared" si="1414"/>
        <v>-0.16369571079412945</v>
      </c>
      <c r="CK1794">
        <f t="shared" si="1415"/>
        <v>-9.7617598250793164E-2</v>
      </c>
      <c r="CL1794">
        <f t="shared" si="1416"/>
        <v>-0.2513290785070888</v>
      </c>
      <c r="CM1794">
        <f t="shared" si="1417"/>
        <v>-0.23069011945429144</v>
      </c>
      <c r="CN1794">
        <f t="shared" si="1418"/>
        <v>-0.28694158180777513</v>
      </c>
      <c r="CO1794">
        <f t="shared" si="1419"/>
        <v>-0.13662117757178671</v>
      </c>
      <c r="CP1794">
        <f t="shared" si="1420"/>
        <v>-0.22529952388354521</v>
      </c>
      <c r="CQ1794">
        <f t="shared" si="1421"/>
        <v>-0.21419160226713194</v>
      </c>
      <c r="CR1794">
        <f t="shared" si="1422"/>
        <v>-0.26837784803098957</v>
      </c>
      <c r="CS1794">
        <f t="shared" si="1423"/>
        <v>-0.12792901248503974</v>
      </c>
      <c r="CT1794">
        <f t="shared" si="1424"/>
        <v>-0.15262944947551418</v>
      </c>
      <c r="CU1794">
        <f t="shared" si="1425"/>
        <v>-9.1644382318053288E-2</v>
      </c>
      <c r="CV1794">
        <f t="shared" si="1426"/>
        <v>-0.57785152491952818</v>
      </c>
      <c r="CX1794">
        <f t="shared" si="1427"/>
        <v>-0.48323654582686476</v>
      </c>
      <c r="CY1794">
        <f t="shared" si="1428"/>
        <v>-0.30661078442836975</v>
      </c>
      <c r="CZ1794">
        <f t="shared" si="1429"/>
        <v>3.1196659589598087E-2</v>
      </c>
      <c r="DA1794" t="str">
        <f t="shared" si="1430"/>
        <v/>
      </c>
    </row>
    <row r="1795" spans="1:105" x14ac:dyDescent="0.25">
      <c r="A1795">
        <v>1795</v>
      </c>
      <c r="B1795">
        <v>10454</v>
      </c>
      <c r="C1795">
        <v>6</v>
      </c>
      <c r="D1795">
        <v>6</v>
      </c>
      <c r="E1795">
        <v>1957</v>
      </c>
      <c r="F1795">
        <v>1957</v>
      </c>
      <c r="G1795">
        <v>546</v>
      </c>
      <c r="H1795">
        <v>559</v>
      </c>
      <c r="I1795">
        <v>1105</v>
      </c>
      <c r="J1795">
        <v>1105</v>
      </c>
      <c r="K1795">
        <v>0</v>
      </c>
      <c r="L1795">
        <v>1105</v>
      </c>
      <c r="M1795">
        <v>1</v>
      </c>
      <c r="N1795">
        <v>0</v>
      </c>
      <c r="O1795">
        <v>3</v>
      </c>
      <c r="P1795">
        <v>5</v>
      </c>
      <c r="Q1795">
        <v>0</v>
      </c>
      <c r="R1795">
        <v>1</v>
      </c>
      <c r="S1795">
        <v>308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1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3</v>
      </c>
      <c r="AX1795">
        <v>135000</v>
      </c>
      <c r="BB1795">
        <f t="shared" si="1380"/>
        <v>2.272753220620672E-2</v>
      </c>
      <c r="BC1795">
        <f t="shared" si="1381"/>
        <v>-7.2527470093259272E-2</v>
      </c>
      <c r="BD1795">
        <f t="shared" si="1382"/>
        <v>0.38830869753125574</v>
      </c>
      <c r="BE1795">
        <f t="shared" si="1383"/>
        <v>-0.49796013853583815</v>
      </c>
      <c r="BF1795">
        <f t="shared" si="1384"/>
        <v>-1.3526550879538712</v>
      </c>
      <c r="BG1795">
        <f t="shared" si="1385"/>
        <v>0.23272487096516306</v>
      </c>
      <c r="BH1795">
        <f t="shared" si="1386"/>
        <v>-1.4848311430441187E-2</v>
      </c>
      <c r="BI1795">
        <f t="shared" si="1387"/>
        <v>0.11414839115877541</v>
      </c>
      <c r="BJ1795">
        <f t="shared" si="1388"/>
        <v>-0.14327981628572026</v>
      </c>
      <c r="BK1795">
        <f t="shared" si="1389"/>
        <v>-0.78942087648064874</v>
      </c>
      <c r="BL1795">
        <f t="shared" si="1390"/>
        <v>-0.81085822103364324</v>
      </c>
      <c r="BM1795">
        <f t="shared" si="1391"/>
        <v>-1.0396594366417218</v>
      </c>
      <c r="BN1795">
        <f t="shared" si="1392"/>
        <v>-0.76924933262188744</v>
      </c>
      <c r="BO1795">
        <f t="shared" si="1393"/>
        <v>0.17344343439753029</v>
      </c>
      <c r="BP1795">
        <f t="shared" si="1394"/>
        <v>-0.92737254661820245</v>
      </c>
      <c r="BQ1795">
        <f t="shared" si="1395"/>
        <v>-0.94767465068294066</v>
      </c>
      <c r="BR1795">
        <f t="shared" si="1396"/>
        <v>-1.0406114342934585</v>
      </c>
      <c r="BS1795">
        <f t="shared" si="1397"/>
        <v>-0.79451406263560576</v>
      </c>
      <c r="BT1795">
        <f t="shared" si="1398"/>
        <v>-0.74996294769766236</v>
      </c>
      <c r="BU1795">
        <f t="shared" si="1399"/>
        <v>-0.71890322722064026</v>
      </c>
      <c r="BV1795">
        <f t="shared" si="1400"/>
        <v>-0.35717256959863808</v>
      </c>
      <c r="BW1795">
        <f t="shared" si="1401"/>
        <v>-0.10325810958507768</v>
      </c>
      <c r="BX1795">
        <f t="shared" si="1402"/>
        <v>-4.71798068532421E-2</v>
      </c>
      <c r="BY1795">
        <f t="shared" si="1403"/>
        <v>-0.1059703395244459</v>
      </c>
      <c r="BZ1795">
        <f t="shared" si="1404"/>
        <v>-0.19657009570666342</v>
      </c>
      <c r="CA1795">
        <f t="shared" si="1405"/>
        <v>-0.13449718289666615</v>
      </c>
      <c r="CB1795">
        <f t="shared" si="1406"/>
        <v>-0.31011394532950831</v>
      </c>
      <c r="CC1795">
        <f t="shared" si="1407"/>
        <v>-0.17748553263522798</v>
      </c>
      <c r="CD1795">
        <f t="shared" si="1408"/>
        <v>-0.25505410597689637</v>
      </c>
      <c r="CE1795">
        <f t="shared" si="1409"/>
        <v>-0.25381703953656021</v>
      </c>
      <c r="CF1795">
        <f t="shared" si="1410"/>
        <v>-0.15071378989543877</v>
      </c>
      <c r="CG1795">
        <f t="shared" si="1411"/>
        <v>-0.10861780008030536</v>
      </c>
      <c r="CH1795">
        <f t="shared" si="1412"/>
        <v>-0.18882099759926541</v>
      </c>
      <c r="CI1795">
        <f t="shared" si="1413"/>
        <v>2.2399281157176252</v>
      </c>
      <c r="CJ1795">
        <f t="shared" si="1414"/>
        <v>-0.16369571079412945</v>
      </c>
      <c r="CK1795">
        <f t="shared" si="1415"/>
        <v>-9.7617598250793164E-2</v>
      </c>
      <c r="CL1795">
        <f t="shared" si="1416"/>
        <v>-0.2513290785070888</v>
      </c>
      <c r="CM1795">
        <f t="shared" si="1417"/>
        <v>-0.23069011945429144</v>
      </c>
      <c r="CN1795">
        <f t="shared" si="1418"/>
        <v>-0.28694158180777513</v>
      </c>
      <c r="CO1795">
        <f t="shared" si="1419"/>
        <v>-0.13662117757178671</v>
      </c>
      <c r="CP1795">
        <f t="shared" si="1420"/>
        <v>-0.22529952388354521</v>
      </c>
      <c r="CQ1795">
        <f t="shared" si="1421"/>
        <v>-0.21419160226713194</v>
      </c>
      <c r="CR1795">
        <f t="shared" si="1422"/>
        <v>-0.26837784803098957</v>
      </c>
      <c r="CS1795">
        <f t="shared" si="1423"/>
        <v>-0.12792901248503974</v>
      </c>
      <c r="CT1795">
        <f t="shared" si="1424"/>
        <v>-0.15262944947551418</v>
      </c>
      <c r="CU1795">
        <f t="shared" si="1425"/>
        <v>-9.1644382318053288E-2</v>
      </c>
      <c r="CV1795">
        <f t="shared" si="1426"/>
        <v>-0.57785152491952818</v>
      </c>
      <c r="CX1795">
        <f t="shared" si="1427"/>
        <v>-0.59330834385349218</v>
      </c>
      <c r="CY1795">
        <f t="shared" si="1428"/>
        <v>-0.69550455008038192</v>
      </c>
      <c r="CZ1795">
        <f t="shared" si="1429"/>
        <v>1.0444064567168978E-2</v>
      </c>
      <c r="DA1795" t="str">
        <f t="shared" si="1430"/>
        <v/>
      </c>
    </row>
    <row r="1796" spans="1:105" x14ac:dyDescent="0.25">
      <c r="A1796">
        <v>1796</v>
      </c>
      <c r="B1796">
        <v>9000</v>
      </c>
      <c r="C1796">
        <v>6</v>
      </c>
      <c r="D1796">
        <v>6</v>
      </c>
      <c r="E1796">
        <v>1958</v>
      </c>
      <c r="F1796">
        <v>1958</v>
      </c>
      <c r="G1796">
        <v>0</v>
      </c>
      <c r="H1796">
        <v>160</v>
      </c>
      <c r="I1796">
        <v>160</v>
      </c>
      <c r="J1796">
        <v>1142</v>
      </c>
      <c r="K1796">
        <v>0</v>
      </c>
      <c r="L1796">
        <v>1142</v>
      </c>
      <c r="M1796">
        <v>1</v>
      </c>
      <c r="N1796">
        <v>0</v>
      </c>
      <c r="O1796">
        <v>2</v>
      </c>
      <c r="P1796">
        <v>5</v>
      </c>
      <c r="Q1796">
        <v>1</v>
      </c>
      <c r="R1796">
        <v>1</v>
      </c>
      <c r="S1796">
        <v>384</v>
      </c>
      <c r="T1796">
        <v>0</v>
      </c>
      <c r="U1796">
        <v>28</v>
      </c>
      <c r="V1796">
        <v>64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1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4</v>
      </c>
      <c r="AX1796">
        <v>113500</v>
      </c>
      <c r="BB1796">
        <f t="shared" si="1380"/>
        <v>-0.1385616896631417</v>
      </c>
      <c r="BC1796">
        <f t="shared" si="1381"/>
        <v>-7.2527470093259272E-2</v>
      </c>
      <c r="BD1796">
        <f t="shared" si="1382"/>
        <v>0.38830869753125574</v>
      </c>
      <c r="BE1796">
        <f t="shared" si="1383"/>
        <v>-0.46455120606110895</v>
      </c>
      <c r="BF1796">
        <f t="shared" si="1384"/>
        <v>-1.3042114119029964</v>
      </c>
      <c r="BG1796">
        <f t="shared" si="1385"/>
        <v>-1.0132209009324593</v>
      </c>
      <c r="BH1796">
        <f t="shared" si="1386"/>
        <v>-0.91469281985529338</v>
      </c>
      <c r="BI1796">
        <f t="shared" si="1387"/>
        <v>-2.1501037441726689</v>
      </c>
      <c r="BJ1796">
        <f t="shared" si="1388"/>
        <v>-4.438422332656429E-2</v>
      </c>
      <c r="BK1796">
        <f t="shared" si="1389"/>
        <v>-0.78942087648064874</v>
      </c>
      <c r="BL1796">
        <f t="shared" si="1390"/>
        <v>-0.73539634798265963</v>
      </c>
      <c r="BM1796">
        <f t="shared" si="1391"/>
        <v>-1.0396594366417218</v>
      </c>
      <c r="BN1796">
        <f t="shared" si="1392"/>
        <v>-0.76924933262188744</v>
      </c>
      <c r="BO1796">
        <f t="shared" si="1393"/>
        <v>-1.0605414743596004</v>
      </c>
      <c r="BP1796">
        <f t="shared" si="1394"/>
        <v>-0.92737254661820245</v>
      </c>
      <c r="BQ1796">
        <f t="shared" si="1395"/>
        <v>0.60872532306641436</v>
      </c>
      <c r="BR1796">
        <f t="shared" si="1396"/>
        <v>-1.0406114342934585</v>
      </c>
      <c r="BS1796">
        <f t="shared" si="1397"/>
        <v>-0.43265470609304113</v>
      </c>
      <c r="BT1796">
        <f t="shared" si="1398"/>
        <v>-0.74996294769766236</v>
      </c>
      <c r="BU1796">
        <f t="shared" si="1399"/>
        <v>-0.28682057777492059</v>
      </c>
      <c r="BV1796">
        <f t="shared" si="1400"/>
        <v>0.68205860807830232</v>
      </c>
      <c r="BW1796">
        <f t="shared" si="1401"/>
        <v>-0.10325810958507768</v>
      </c>
      <c r="BX1796">
        <f t="shared" si="1402"/>
        <v>-4.71798068532421E-2</v>
      </c>
      <c r="BY1796">
        <f t="shared" si="1403"/>
        <v>-0.1059703395244459</v>
      </c>
      <c r="BZ1796">
        <f t="shared" si="1404"/>
        <v>-0.19657009570666342</v>
      </c>
      <c r="CA1796">
        <f t="shared" si="1405"/>
        <v>-0.13449718289666615</v>
      </c>
      <c r="CB1796">
        <f t="shared" si="1406"/>
        <v>-0.31011394532950831</v>
      </c>
      <c r="CC1796">
        <f t="shared" si="1407"/>
        <v>-0.17748553263522798</v>
      </c>
      <c r="CD1796">
        <f t="shared" si="1408"/>
        <v>-0.25505410597689637</v>
      </c>
      <c r="CE1796">
        <f t="shared" si="1409"/>
        <v>-0.25381703953656021</v>
      </c>
      <c r="CF1796">
        <f t="shared" si="1410"/>
        <v>-0.15071378989543877</v>
      </c>
      <c r="CG1796">
        <f t="shared" si="1411"/>
        <v>-0.10861780008030536</v>
      </c>
      <c r="CH1796">
        <f t="shared" si="1412"/>
        <v>-0.18882099759926541</v>
      </c>
      <c r="CI1796">
        <f t="shared" si="1413"/>
        <v>2.2399281157176252</v>
      </c>
      <c r="CJ1796">
        <f t="shared" si="1414"/>
        <v>-0.16369571079412945</v>
      </c>
      <c r="CK1796">
        <f t="shared" si="1415"/>
        <v>-9.7617598250793164E-2</v>
      </c>
      <c r="CL1796">
        <f t="shared" si="1416"/>
        <v>-0.2513290785070888</v>
      </c>
      <c r="CM1796">
        <f t="shared" si="1417"/>
        <v>-0.23069011945429144</v>
      </c>
      <c r="CN1796">
        <f t="shared" si="1418"/>
        <v>-0.28694158180777513</v>
      </c>
      <c r="CO1796">
        <f t="shared" si="1419"/>
        <v>-0.13662117757178671</v>
      </c>
      <c r="CP1796">
        <f t="shared" si="1420"/>
        <v>-0.22529952388354521</v>
      </c>
      <c r="CQ1796">
        <f t="shared" si="1421"/>
        <v>-0.21419160226713194</v>
      </c>
      <c r="CR1796">
        <f t="shared" si="1422"/>
        <v>-0.26837784803098957</v>
      </c>
      <c r="CS1796">
        <f t="shared" si="1423"/>
        <v>-0.12792901248503974</v>
      </c>
      <c r="CT1796">
        <f t="shared" si="1424"/>
        <v>-0.15262944947551418</v>
      </c>
      <c r="CU1796">
        <f t="shared" si="1425"/>
        <v>-9.1644382318053288E-2</v>
      </c>
      <c r="CV1796">
        <f t="shared" si="1426"/>
        <v>0.58430796653874073</v>
      </c>
      <c r="CX1796">
        <f t="shared" si="1427"/>
        <v>-0.87172524474437352</v>
      </c>
      <c r="CY1796">
        <f t="shared" si="1428"/>
        <v>-0.7705229123980919</v>
      </c>
      <c r="CZ1796">
        <f t="shared" si="1429"/>
        <v>1.0241912072327239E-2</v>
      </c>
      <c r="DA1796" t="str">
        <f t="shared" si="1430"/>
        <v/>
      </c>
    </row>
    <row r="1797" spans="1:105" x14ac:dyDescent="0.25">
      <c r="A1797">
        <v>1797</v>
      </c>
      <c r="B1797">
        <v>8064</v>
      </c>
      <c r="C1797">
        <v>6</v>
      </c>
      <c r="D1797">
        <v>5</v>
      </c>
      <c r="E1797">
        <v>1950</v>
      </c>
      <c r="F1797">
        <v>1950</v>
      </c>
      <c r="G1797">
        <v>621</v>
      </c>
      <c r="H1797">
        <v>174</v>
      </c>
      <c r="I1797">
        <v>795</v>
      </c>
      <c r="J1797">
        <v>765</v>
      </c>
      <c r="K1797">
        <v>368</v>
      </c>
      <c r="L1797">
        <v>1133</v>
      </c>
      <c r="M1797">
        <v>1</v>
      </c>
      <c r="N1797">
        <v>0</v>
      </c>
      <c r="O1797">
        <v>3</v>
      </c>
      <c r="P1797">
        <v>5</v>
      </c>
      <c r="Q1797">
        <v>0</v>
      </c>
      <c r="R1797">
        <v>2</v>
      </c>
      <c r="S1797">
        <v>90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1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3</v>
      </c>
      <c r="AX1797">
        <v>128500</v>
      </c>
      <c r="BB1797">
        <f t="shared" ref="BB1797:BB1860" si="1431">(B1797-B$2)/B$3</f>
        <v>-0.2423902396423096</v>
      </c>
      <c r="BC1797">
        <f t="shared" ref="BC1797:BC1860" si="1432">(C1797-C$2)/C$3</f>
        <v>-7.2527470093259272E-2</v>
      </c>
      <c r="BD1797">
        <f t="shared" ref="BD1797:BD1860" si="1433">(D1797-D$2)/D$3</f>
        <v>-0.51240735344330679</v>
      </c>
      <c r="BE1797">
        <f t="shared" ref="BE1797:BE1860" si="1434">(E1797-E$2)/E$3</f>
        <v>-0.73182266585894273</v>
      </c>
      <c r="BF1797">
        <f t="shared" ref="BF1797:BF1860" si="1435">(F1797-F$2)/F$3</f>
        <v>-1.691760820309995</v>
      </c>
      <c r="BG1797">
        <f t="shared" ref="BG1797:BG1860" si="1436">(G1797-G$2)/G$3</f>
        <v>0.40387126820384744</v>
      </c>
      <c r="BH1797">
        <f t="shared" ref="BH1797:BH1860" si="1437">(H1797-H$2)/H$3</f>
        <v>-0.88311932833161433</v>
      </c>
      <c r="BI1797">
        <f t="shared" ref="BI1797:BI1860" si="1438">(I1797-I$2)/I$3</f>
        <v>-0.62862215059016391</v>
      </c>
      <c r="BJ1797">
        <f t="shared" ref="BJ1797:BJ1860" si="1439">(J1797-J$2)/J$3</f>
        <v>-1.0520501299644507</v>
      </c>
      <c r="BK1797">
        <f t="shared" ref="BK1797:BK1860" si="1440">(K1797-K$2)/K$3</f>
        <v>6.9565724994134659E-2</v>
      </c>
      <c r="BL1797">
        <f t="shared" ref="BL1797:BL1860" si="1441">(L1797-L$2)/L$3</f>
        <v>-0.75375193872479085</v>
      </c>
      <c r="BM1797">
        <f t="shared" ref="BM1797:BM1860" si="1442">(M1797-M$2)/M$3</f>
        <v>-1.0396594366417218</v>
      </c>
      <c r="BN1797">
        <f t="shared" ref="BN1797:BN1860" si="1443">(N1797-N$2)/N$3</f>
        <v>-0.76924933262188744</v>
      </c>
      <c r="BO1797">
        <f t="shared" ref="BO1797:BO1860" si="1444">(O1797-O$2)/O$3</f>
        <v>0.17344343439753029</v>
      </c>
      <c r="BP1797">
        <f t="shared" ref="BP1797:BP1860" si="1445">(P1797-P$2)/P$3</f>
        <v>-0.92737254661820245</v>
      </c>
      <c r="BQ1797">
        <f t="shared" ref="BQ1797:BQ1860" si="1446">(Q1797-Q$2)/Q$3</f>
        <v>-0.94767465068294066</v>
      </c>
      <c r="BR1797">
        <f t="shared" ref="BR1797:BR1860" si="1447">(R1797-R$2)/R$3</f>
        <v>0.30404081389622228</v>
      </c>
      <c r="BS1797">
        <f t="shared" ref="BS1797:BS1860" si="1448">(S1797-S$2)/S$3</f>
        <v>2.0241798725380553</v>
      </c>
      <c r="BT1797">
        <f t="shared" ref="BT1797:BT1860" si="1449">(T1797-T$2)/T$3</f>
        <v>-0.74996294769766236</v>
      </c>
      <c r="BU1797">
        <f t="shared" ref="BU1797:BU1860" si="1450">(U1797-U$2)/U$3</f>
        <v>-0.71890322722064026</v>
      </c>
      <c r="BV1797">
        <f t="shared" ref="BV1797:BV1860" si="1451">(V1797-V$2)/V$3</f>
        <v>-0.35717256959863808</v>
      </c>
      <c r="BW1797">
        <f t="shared" ref="BW1797:BW1860" si="1452">(W1797-W$2)/W$3</f>
        <v>-0.10325810958507768</v>
      </c>
      <c r="BX1797">
        <f t="shared" ref="BX1797:BX1860" si="1453">(X1797-X$2)/X$3</f>
        <v>-4.71798068532421E-2</v>
      </c>
      <c r="BY1797">
        <f t="shared" ref="BY1797:BY1860" si="1454">(Y1797-Y$2)/Y$3</f>
        <v>-0.1059703395244459</v>
      </c>
      <c r="BZ1797">
        <f t="shared" ref="BZ1797:BZ1860" si="1455">(Z1797-Z$2)/Z$3</f>
        <v>-0.19657009570666342</v>
      </c>
      <c r="CA1797">
        <f t="shared" ref="CA1797:CA1860" si="1456">(AA1797-AA$2)/AA$3</f>
        <v>-0.13449718289666615</v>
      </c>
      <c r="CB1797">
        <f t="shared" ref="CB1797:CB1860" si="1457">(AB1797-AB$2)/AB$3</f>
        <v>-0.31011394532950831</v>
      </c>
      <c r="CC1797">
        <f t="shared" ref="CC1797:CC1860" si="1458">(AC1797-AC$2)/AC$3</f>
        <v>-0.17748553263522798</v>
      </c>
      <c r="CD1797">
        <f t="shared" ref="CD1797:CD1860" si="1459">(AD1797-AD$2)/AD$3</f>
        <v>-0.25505410597689637</v>
      </c>
      <c r="CE1797">
        <f t="shared" ref="CE1797:CE1860" si="1460">(AE1797-AE$2)/AE$3</f>
        <v>-0.25381703953656021</v>
      </c>
      <c r="CF1797">
        <f t="shared" ref="CF1797:CF1860" si="1461">(AF1797-AF$2)/AF$3</f>
        <v>-0.15071378989543877</v>
      </c>
      <c r="CG1797">
        <f t="shared" ref="CG1797:CG1860" si="1462">(AG1797-AG$2)/AG$3</f>
        <v>-0.10861780008030536</v>
      </c>
      <c r="CH1797">
        <f t="shared" ref="CH1797:CH1860" si="1463">(AH1797-AH$2)/AH$3</f>
        <v>-0.18882099759926541</v>
      </c>
      <c r="CI1797">
        <f t="shared" ref="CI1797:CI1860" si="1464">(AI1797-AI$2)/AI$3</f>
        <v>2.2399281157176252</v>
      </c>
      <c r="CJ1797">
        <f t="shared" ref="CJ1797:CJ1860" si="1465">(AJ1797-AJ$2)/AJ$3</f>
        <v>-0.16369571079412945</v>
      </c>
      <c r="CK1797">
        <f t="shared" ref="CK1797:CK1860" si="1466">(AK1797-AK$2)/AK$3</f>
        <v>-9.7617598250793164E-2</v>
      </c>
      <c r="CL1797">
        <f t="shared" ref="CL1797:CL1860" si="1467">(AL1797-AL$2)/AL$3</f>
        <v>-0.2513290785070888</v>
      </c>
      <c r="CM1797">
        <f t="shared" ref="CM1797:CM1860" si="1468">(AM1797-AM$2)/AM$3</f>
        <v>-0.23069011945429144</v>
      </c>
      <c r="CN1797">
        <f t="shared" ref="CN1797:CN1860" si="1469">(AN1797-AN$2)/AN$3</f>
        <v>-0.28694158180777513</v>
      </c>
      <c r="CO1797">
        <f t="shared" ref="CO1797:CO1860" si="1470">(AO1797-AO$2)/AO$3</f>
        <v>-0.13662117757178671</v>
      </c>
      <c r="CP1797">
        <f t="shared" ref="CP1797:CP1860" si="1471">(AP1797-AP$2)/AP$3</f>
        <v>-0.22529952388354521</v>
      </c>
      <c r="CQ1797">
        <f t="shared" ref="CQ1797:CQ1860" si="1472">(AQ1797-AQ$2)/AQ$3</f>
        <v>-0.21419160226713194</v>
      </c>
      <c r="CR1797">
        <f t="shared" ref="CR1797:CR1860" si="1473">(AR1797-AR$2)/AR$3</f>
        <v>-0.26837784803098957</v>
      </c>
      <c r="CS1797">
        <f t="shared" ref="CS1797:CS1860" si="1474">(AS1797-AS$2)/AS$3</f>
        <v>-0.12792901248503974</v>
      </c>
      <c r="CT1797">
        <f t="shared" ref="CT1797:CT1860" si="1475">(AT1797-AT$2)/AT$3</f>
        <v>-0.15262944947551418</v>
      </c>
      <c r="CU1797">
        <f t="shared" ref="CU1797:CU1860" si="1476">(AU1797-AU$2)/AU$3</f>
        <v>-9.1644382318053288E-2</v>
      </c>
      <c r="CV1797">
        <f t="shared" ref="CV1797:CV1860" si="1477">(AV1797-AV$2)/AV$3</f>
        <v>-0.57785152491952818</v>
      </c>
      <c r="CX1797">
        <f t="shared" ref="CX1797:CX1860" si="1478">(AX1797-AX$2)/AX$3</f>
        <v>-0.67748089528561917</v>
      </c>
      <c r="CY1797">
        <f t="shared" si="1428"/>
        <v>-0.5986870227551303</v>
      </c>
      <c r="CZ1797">
        <f t="shared" si="1429"/>
        <v>6.2084743483509274E-3</v>
      </c>
      <c r="DA1797" t="str">
        <f t="shared" si="1430"/>
        <v/>
      </c>
    </row>
    <row r="1798" spans="1:105" x14ac:dyDescent="0.25">
      <c r="A1798">
        <v>1798</v>
      </c>
      <c r="B1798">
        <v>7350</v>
      </c>
      <c r="C1798">
        <v>5</v>
      </c>
      <c r="D1798">
        <v>6</v>
      </c>
      <c r="E1798">
        <v>1958</v>
      </c>
      <c r="F1798">
        <v>1958</v>
      </c>
      <c r="G1798">
        <v>0</v>
      </c>
      <c r="H1798">
        <v>1041</v>
      </c>
      <c r="I1798">
        <v>1041</v>
      </c>
      <c r="J1798">
        <v>1041</v>
      </c>
      <c r="K1798">
        <v>0</v>
      </c>
      <c r="L1798">
        <v>1041</v>
      </c>
      <c r="M1798">
        <v>1</v>
      </c>
      <c r="N1798">
        <v>0</v>
      </c>
      <c r="O1798">
        <v>3</v>
      </c>
      <c r="P1798">
        <v>6</v>
      </c>
      <c r="Q1798">
        <v>0</v>
      </c>
      <c r="R1798">
        <v>1</v>
      </c>
      <c r="S1798">
        <v>294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1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3</v>
      </c>
      <c r="AX1798">
        <v>128000</v>
      </c>
      <c r="BB1798">
        <f t="shared" si="1431"/>
        <v>-0.3215927873828287</v>
      </c>
      <c r="BC1798">
        <f t="shared" si="1432"/>
        <v>-0.79780217102585449</v>
      </c>
      <c r="BD1798">
        <f t="shared" si="1433"/>
        <v>0.38830869753125574</v>
      </c>
      <c r="BE1798">
        <f t="shared" si="1434"/>
        <v>-0.46455120606110895</v>
      </c>
      <c r="BF1798">
        <f t="shared" si="1435"/>
        <v>-1.3042114119029964</v>
      </c>
      <c r="BG1798">
        <f t="shared" si="1436"/>
        <v>-1.0132209009324593</v>
      </c>
      <c r="BH1798">
        <f t="shared" si="1437"/>
        <v>1.0721818967419365</v>
      </c>
      <c r="BI1798">
        <f t="shared" si="1438"/>
        <v>-3.9197785202295943E-2</v>
      </c>
      <c r="BJ1798">
        <f t="shared" si="1439"/>
        <v>-0.31434246356642248</v>
      </c>
      <c r="BK1798">
        <f t="shared" si="1440"/>
        <v>-0.78942087648064874</v>
      </c>
      <c r="BL1798">
        <f t="shared" si="1441"/>
        <v>-0.9413868663110202</v>
      </c>
      <c r="BM1798">
        <f t="shared" si="1442"/>
        <v>-1.0396594366417218</v>
      </c>
      <c r="BN1798">
        <f t="shared" si="1443"/>
        <v>-0.76924933262188744</v>
      </c>
      <c r="BO1798">
        <f t="shared" si="1444"/>
        <v>0.17344343439753029</v>
      </c>
      <c r="BP1798">
        <f t="shared" si="1445"/>
        <v>-0.29793416656059907</v>
      </c>
      <c r="BQ1798">
        <f t="shared" si="1446"/>
        <v>-0.94767465068294066</v>
      </c>
      <c r="BR1798">
        <f t="shared" si="1447"/>
        <v>-1.0406114342934585</v>
      </c>
      <c r="BS1798">
        <f t="shared" si="1448"/>
        <v>-0.86117236515660445</v>
      </c>
      <c r="BT1798">
        <f t="shared" si="1449"/>
        <v>-0.74996294769766236</v>
      </c>
      <c r="BU1798">
        <f t="shared" si="1450"/>
        <v>-0.71890322722064026</v>
      </c>
      <c r="BV1798">
        <f t="shared" si="1451"/>
        <v>-0.35717256959863808</v>
      </c>
      <c r="BW1798">
        <f t="shared" si="1452"/>
        <v>-0.10325810958507768</v>
      </c>
      <c r="BX1798">
        <f t="shared" si="1453"/>
        <v>-4.71798068532421E-2</v>
      </c>
      <c r="BY1798">
        <f t="shared" si="1454"/>
        <v>-0.1059703395244459</v>
      </c>
      <c r="BZ1798">
        <f t="shared" si="1455"/>
        <v>-0.19657009570666342</v>
      </c>
      <c r="CA1798">
        <f t="shared" si="1456"/>
        <v>-0.13449718289666615</v>
      </c>
      <c r="CB1798">
        <f t="shared" si="1457"/>
        <v>-0.31011394532950831</v>
      </c>
      <c r="CC1798">
        <f t="shared" si="1458"/>
        <v>-0.17748553263522798</v>
      </c>
      <c r="CD1798">
        <f t="shared" si="1459"/>
        <v>-0.25505410597689637</v>
      </c>
      <c r="CE1798">
        <f t="shared" si="1460"/>
        <v>-0.25381703953656021</v>
      </c>
      <c r="CF1798">
        <f t="shared" si="1461"/>
        <v>-0.15071378989543877</v>
      </c>
      <c r="CG1798">
        <f t="shared" si="1462"/>
        <v>-0.10861780008030536</v>
      </c>
      <c r="CH1798">
        <f t="shared" si="1463"/>
        <v>-0.18882099759926541</v>
      </c>
      <c r="CI1798">
        <f t="shared" si="1464"/>
        <v>2.2399281157176252</v>
      </c>
      <c r="CJ1798">
        <f t="shared" si="1465"/>
        <v>-0.16369571079412945</v>
      </c>
      <c r="CK1798">
        <f t="shared" si="1466"/>
        <v>-9.7617598250793164E-2</v>
      </c>
      <c r="CL1798">
        <f t="shared" si="1467"/>
        <v>-0.2513290785070888</v>
      </c>
      <c r="CM1798">
        <f t="shared" si="1468"/>
        <v>-0.23069011945429144</v>
      </c>
      <c r="CN1798">
        <f t="shared" si="1469"/>
        <v>-0.28694158180777513</v>
      </c>
      <c r="CO1798">
        <f t="shared" si="1470"/>
        <v>-0.13662117757178671</v>
      </c>
      <c r="CP1798">
        <f t="shared" si="1471"/>
        <v>-0.22529952388354521</v>
      </c>
      <c r="CQ1798">
        <f t="shared" si="1472"/>
        <v>-0.21419160226713194</v>
      </c>
      <c r="CR1798">
        <f t="shared" si="1473"/>
        <v>-0.26837784803098957</v>
      </c>
      <c r="CS1798">
        <f t="shared" si="1474"/>
        <v>-0.12792901248503974</v>
      </c>
      <c r="CT1798">
        <f t="shared" si="1475"/>
        <v>-0.15262944947551418</v>
      </c>
      <c r="CU1798">
        <f t="shared" si="1476"/>
        <v>-9.1644382318053288E-2</v>
      </c>
      <c r="CV1798">
        <f t="shared" si="1477"/>
        <v>-0.57785152491952818</v>
      </c>
      <c r="CX1798">
        <f t="shared" si="1478"/>
        <v>-0.68395570693424423</v>
      </c>
      <c r="CY1798">
        <f t="shared" ref="CY1798:CY1861" si="1479">$BA$3+SUMPRODUCT($BB$3:$CV$3,BB1798:CV1798)</f>
        <v>-0.93781216985809845</v>
      </c>
      <c r="CZ1798">
        <f t="shared" ref="CZ1798:CZ1861" si="1480">(CY1798-CX1798)^2</f>
        <v>6.4443103768210178E-2</v>
      </c>
      <c r="DA1798" t="str">
        <f t="shared" ref="DA1798:DA1861" si="1481">IF(CZ1798&gt;5,1,"")</f>
        <v/>
      </c>
    </row>
    <row r="1799" spans="1:105" x14ac:dyDescent="0.25">
      <c r="A1799">
        <v>1799</v>
      </c>
      <c r="B1799">
        <v>7200</v>
      </c>
      <c r="C1799">
        <v>5</v>
      </c>
      <c r="D1799">
        <v>7</v>
      </c>
      <c r="E1799">
        <v>1952</v>
      </c>
      <c r="F1799">
        <v>1952</v>
      </c>
      <c r="G1799">
        <v>630</v>
      </c>
      <c r="H1799">
        <v>0</v>
      </c>
      <c r="I1799">
        <v>732</v>
      </c>
      <c r="J1799">
        <v>732</v>
      </c>
      <c r="K1799">
        <v>0</v>
      </c>
      <c r="L1799">
        <v>732</v>
      </c>
      <c r="M1799">
        <v>1</v>
      </c>
      <c r="N1799">
        <v>0</v>
      </c>
      <c r="O1799">
        <v>2</v>
      </c>
      <c r="P1799">
        <v>4</v>
      </c>
      <c r="Q1799">
        <v>0</v>
      </c>
      <c r="R1799">
        <v>1</v>
      </c>
      <c r="S1799">
        <v>240</v>
      </c>
      <c r="T1799">
        <v>0</v>
      </c>
      <c r="U1799">
        <v>68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1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3</v>
      </c>
      <c r="AX1799">
        <v>118900</v>
      </c>
      <c r="BB1799">
        <f t="shared" si="1431"/>
        <v>-0.33823197808461841</v>
      </c>
      <c r="BC1799">
        <f t="shared" si="1432"/>
        <v>-0.79780217102585449</v>
      </c>
      <c r="BD1799">
        <f t="shared" si="1433"/>
        <v>1.2890247485058182</v>
      </c>
      <c r="BE1799">
        <f t="shared" si="1434"/>
        <v>-0.66500480090948422</v>
      </c>
      <c r="BF1799">
        <f t="shared" si="1435"/>
        <v>-1.5948734682082453</v>
      </c>
      <c r="BG1799">
        <f t="shared" si="1436"/>
        <v>0.42440883587248962</v>
      </c>
      <c r="BH1799">
        <f t="shared" si="1437"/>
        <v>-1.2755327229830535</v>
      </c>
      <c r="BI1799">
        <f t="shared" si="1438"/>
        <v>-0.7795722929455936</v>
      </c>
      <c r="BJ1799">
        <f t="shared" si="1439"/>
        <v>-1.1402543074685629</v>
      </c>
      <c r="BK1799">
        <f t="shared" si="1440"/>
        <v>-0.78942087648064874</v>
      </c>
      <c r="BL1799">
        <f t="shared" si="1441"/>
        <v>-1.5715954817908562</v>
      </c>
      <c r="BM1799">
        <f t="shared" si="1442"/>
        <v>-1.0396594366417218</v>
      </c>
      <c r="BN1799">
        <f t="shared" si="1443"/>
        <v>-0.76924933262188744</v>
      </c>
      <c r="BO1799">
        <f t="shared" si="1444"/>
        <v>-1.0605414743596004</v>
      </c>
      <c r="BP1799">
        <f t="shared" si="1445"/>
        <v>-1.5568109266758057</v>
      </c>
      <c r="BQ1799">
        <f t="shared" si="1446"/>
        <v>-0.94767465068294066</v>
      </c>
      <c r="BR1799">
        <f t="shared" si="1447"/>
        <v>-1.0406114342934585</v>
      </c>
      <c r="BS1799">
        <f t="shared" si="1448"/>
        <v>-1.1182829605947424</v>
      </c>
      <c r="BT1799">
        <f t="shared" si="1449"/>
        <v>-0.74996294769766236</v>
      </c>
      <c r="BU1799">
        <f t="shared" si="1450"/>
        <v>0.33044035000467897</v>
      </c>
      <c r="BV1799">
        <f t="shared" si="1451"/>
        <v>-0.35717256959863808</v>
      </c>
      <c r="BW1799">
        <f t="shared" si="1452"/>
        <v>-0.10325810958507768</v>
      </c>
      <c r="BX1799">
        <f t="shared" si="1453"/>
        <v>-4.71798068532421E-2</v>
      </c>
      <c r="BY1799">
        <f t="shared" si="1454"/>
        <v>-0.1059703395244459</v>
      </c>
      <c r="BZ1799">
        <f t="shared" si="1455"/>
        <v>-0.19657009570666342</v>
      </c>
      <c r="CA1799">
        <f t="shared" si="1456"/>
        <v>-0.13449718289666615</v>
      </c>
      <c r="CB1799">
        <f t="shared" si="1457"/>
        <v>-0.31011394532950831</v>
      </c>
      <c r="CC1799">
        <f t="shared" si="1458"/>
        <v>-0.17748553263522798</v>
      </c>
      <c r="CD1799">
        <f t="shared" si="1459"/>
        <v>-0.25505410597689637</v>
      </c>
      <c r="CE1799">
        <f t="shared" si="1460"/>
        <v>-0.25381703953656021</v>
      </c>
      <c r="CF1799">
        <f t="shared" si="1461"/>
        <v>-0.15071378989543877</v>
      </c>
      <c r="CG1799">
        <f t="shared" si="1462"/>
        <v>-0.10861780008030536</v>
      </c>
      <c r="CH1799">
        <f t="shared" si="1463"/>
        <v>-0.18882099759926541</v>
      </c>
      <c r="CI1799">
        <f t="shared" si="1464"/>
        <v>2.2399281157176252</v>
      </c>
      <c r="CJ1799">
        <f t="shared" si="1465"/>
        <v>-0.16369571079412945</v>
      </c>
      <c r="CK1799">
        <f t="shared" si="1466"/>
        <v>-9.7617598250793164E-2</v>
      </c>
      <c r="CL1799">
        <f t="shared" si="1467"/>
        <v>-0.2513290785070888</v>
      </c>
      <c r="CM1799">
        <f t="shared" si="1468"/>
        <v>-0.23069011945429144</v>
      </c>
      <c r="CN1799">
        <f t="shared" si="1469"/>
        <v>-0.28694158180777513</v>
      </c>
      <c r="CO1799">
        <f t="shared" si="1470"/>
        <v>-0.13662117757178671</v>
      </c>
      <c r="CP1799">
        <f t="shared" si="1471"/>
        <v>-0.22529952388354521</v>
      </c>
      <c r="CQ1799">
        <f t="shared" si="1472"/>
        <v>-0.21419160226713194</v>
      </c>
      <c r="CR1799">
        <f t="shared" si="1473"/>
        <v>-0.26837784803098957</v>
      </c>
      <c r="CS1799">
        <f t="shared" si="1474"/>
        <v>-0.12792901248503974</v>
      </c>
      <c r="CT1799">
        <f t="shared" si="1475"/>
        <v>-0.15262944947551418</v>
      </c>
      <c r="CU1799">
        <f t="shared" si="1476"/>
        <v>-9.1644382318053288E-2</v>
      </c>
      <c r="CV1799">
        <f t="shared" si="1477"/>
        <v>-0.57785152491952818</v>
      </c>
      <c r="CX1799">
        <f t="shared" si="1478"/>
        <v>-0.80179727893922192</v>
      </c>
      <c r="CY1799">
        <f t="shared" si="1479"/>
        <v>-1.0598016159717671</v>
      </c>
      <c r="CZ1799">
        <f t="shared" si="1480"/>
        <v>6.6566237927603189E-2</v>
      </c>
      <c r="DA1799" t="str">
        <f t="shared" si="1481"/>
        <v/>
      </c>
    </row>
    <row r="1800" spans="1:105" x14ac:dyDescent="0.25">
      <c r="A1800">
        <v>1800</v>
      </c>
      <c r="B1800">
        <v>8000</v>
      </c>
      <c r="C1800">
        <v>5</v>
      </c>
      <c r="D1800">
        <v>5</v>
      </c>
      <c r="E1800">
        <v>1959</v>
      </c>
      <c r="F1800">
        <v>1959</v>
      </c>
      <c r="G1800">
        <v>433</v>
      </c>
      <c r="H1800">
        <v>0</v>
      </c>
      <c r="I1800">
        <v>528</v>
      </c>
      <c r="J1800">
        <v>1183</v>
      </c>
      <c r="K1800">
        <v>0</v>
      </c>
      <c r="L1800">
        <v>1183</v>
      </c>
      <c r="M1800">
        <v>1</v>
      </c>
      <c r="N1800">
        <v>0</v>
      </c>
      <c r="O1800">
        <v>3</v>
      </c>
      <c r="P1800">
        <v>6</v>
      </c>
      <c r="Q1800">
        <v>0</v>
      </c>
      <c r="R1800">
        <v>1</v>
      </c>
      <c r="S1800">
        <v>288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1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4</v>
      </c>
      <c r="AX1800">
        <v>138000</v>
      </c>
      <c r="BB1800">
        <f t="shared" si="1431"/>
        <v>-0.24948962767507321</v>
      </c>
      <c r="BC1800">
        <f t="shared" si="1432"/>
        <v>-0.79780217102585449</v>
      </c>
      <c r="BD1800">
        <f t="shared" si="1433"/>
        <v>-0.51240735344330679</v>
      </c>
      <c r="BE1800">
        <f t="shared" si="1434"/>
        <v>-0.43114227358637969</v>
      </c>
      <c r="BF1800">
        <f t="shared" si="1435"/>
        <v>-1.2557677358521215</v>
      </c>
      <c r="BG1800">
        <f t="shared" si="1436"/>
        <v>-2.5135700874454752E-2</v>
      </c>
      <c r="BH1800">
        <f t="shared" si="1437"/>
        <v>-1.2755327229830535</v>
      </c>
      <c r="BI1800">
        <f t="shared" si="1438"/>
        <v>-1.2683632300965084</v>
      </c>
      <c r="BJ1800">
        <f t="shared" si="1439"/>
        <v>6.5202785087635565E-2</v>
      </c>
      <c r="BK1800">
        <f t="shared" si="1440"/>
        <v>-0.78942087648064874</v>
      </c>
      <c r="BL1800">
        <f t="shared" si="1441"/>
        <v>-0.65177643460183998</v>
      </c>
      <c r="BM1800">
        <f t="shared" si="1442"/>
        <v>-1.0396594366417218</v>
      </c>
      <c r="BN1800">
        <f t="shared" si="1443"/>
        <v>-0.76924933262188744</v>
      </c>
      <c r="BO1800">
        <f t="shared" si="1444"/>
        <v>0.17344343439753029</v>
      </c>
      <c r="BP1800">
        <f t="shared" si="1445"/>
        <v>-0.29793416656059907</v>
      </c>
      <c r="BQ1800">
        <f t="shared" si="1446"/>
        <v>-0.94767465068294066</v>
      </c>
      <c r="BR1800">
        <f t="shared" si="1447"/>
        <v>-1.0406114342934585</v>
      </c>
      <c r="BS1800">
        <f t="shared" si="1448"/>
        <v>-0.88974020909417528</v>
      </c>
      <c r="BT1800">
        <f t="shared" si="1449"/>
        <v>-0.74996294769766236</v>
      </c>
      <c r="BU1800">
        <f t="shared" si="1450"/>
        <v>-0.71890322722064026</v>
      </c>
      <c r="BV1800">
        <f t="shared" si="1451"/>
        <v>-0.35717256959863808</v>
      </c>
      <c r="BW1800">
        <f t="shared" si="1452"/>
        <v>-0.10325810958507768</v>
      </c>
      <c r="BX1800">
        <f t="shared" si="1453"/>
        <v>-4.71798068532421E-2</v>
      </c>
      <c r="BY1800">
        <f t="shared" si="1454"/>
        <v>-0.1059703395244459</v>
      </c>
      <c r="BZ1800">
        <f t="shared" si="1455"/>
        <v>-0.19657009570666342</v>
      </c>
      <c r="CA1800">
        <f t="shared" si="1456"/>
        <v>-0.13449718289666615</v>
      </c>
      <c r="CB1800">
        <f t="shared" si="1457"/>
        <v>-0.31011394532950831</v>
      </c>
      <c r="CC1800">
        <f t="shared" si="1458"/>
        <v>-0.17748553263522798</v>
      </c>
      <c r="CD1800">
        <f t="shared" si="1459"/>
        <v>-0.25505410597689637</v>
      </c>
      <c r="CE1800">
        <f t="shared" si="1460"/>
        <v>-0.25381703953656021</v>
      </c>
      <c r="CF1800">
        <f t="shared" si="1461"/>
        <v>-0.15071378989543877</v>
      </c>
      <c r="CG1800">
        <f t="shared" si="1462"/>
        <v>-0.10861780008030536</v>
      </c>
      <c r="CH1800">
        <f t="shared" si="1463"/>
        <v>-0.18882099759926541</v>
      </c>
      <c r="CI1800">
        <f t="shared" si="1464"/>
        <v>2.2399281157176252</v>
      </c>
      <c r="CJ1800">
        <f t="shared" si="1465"/>
        <v>-0.16369571079412945</v>
      </c>
      <c r="CK1800">
        <f t="shared" si="1466"/>
        <v>-9.7617598250793164E-2</v>
      </c>
      <c r="CL1800">
        <f t="shared" si="1467"/>
        <v>-0.2513290785070888</v>
      </c>
      <c r="CM1800">
        <f t="shared" si="1468"/>
        <v>-0.23069011945429144</v>
      </c>
      <c r="CN1800">
        <f t="shared" si="1469"/>
        <v>-0.28694158180777513</v>
      </c>
      <c r="CO1800">
        <f t="shared" si="1470"/>
        <v>-0.13662117757178671</v>
      </c>
      <c r="CP1800">
        <f t="shared" si="1471"/>
        <v>-0.22529952388354521</v>
      </c>
      <c r="CQ1800">
        <f t="shared" si="1472"/>
        <v>-0.21419160226713194</v>
      </c>
      <c r="CR1800">
        <f t="shared" si="1473"/>
        <v>-0.26837784803098957</v>
      </c>
      <c r="CS1800">
        <f t="shared" si="1474"/>
        <v>-0.12792901248503974</v>
      </c>
      <c r="CT1800">
        <f t="shared" si="1475"/>
        <v>-0.15262944947551418</v>
      </c>
      <c r="CU1800">
        <f t="shared" si="1476"/>
        <v>-9.1644382318053288E-2</v>
      </c>
      <c r="CV1800">
        <f t="shared" si="1477"/>
        <v>0.58430796653874073</v>
      </c>
      <c r="CX1800">
        <f t="shared" si="1478"/>
        <v>-0.55445947396174133</v>
      </c>
      <c r="CY1800">
        <f t="shared" si="1479"/>
        <v>-0.83958988809787094</v>
      </c>
      <c r="CZ1800">
        <f t="shared" si="1480"/>
        <v>8.1299353065440783E-2</v>
      </c>
      <c r="DA1800" t="str">
        <f t="shared" si="1481"/>
        <v/>
      </c>
    </row>
    <row r="1801" spans="1:105" x14ac:dyDescent="0.25">
      <c r="A1801">
        <v>1801</v>
      </c>
      <c r="B1801">
        <v>10800</v>
      </c>
      <c r="C1801">
        <v>4</v>
      </c>
      <c r="D1801">
        <v>7</v>
      </c>
      <c r="E1801">
        <v>1949</v>
      </c>
      <c r="F1801">
        <v>1996</v>
      </c>
      <c r="G1801">
        <v>0</v>
      </c>
      <c r="H1801">
        <v>832</v>
      </c>
      <c r="I1801">
        <v>832</v>
      </c>
      <c r="J1801">
        <v>832</v>
      </c>
      <c r="K1801">
        <v>629</v>
      </c>
      <c r="L1801">
        <v>1461</v>
      </c>
      <c r="M1801">
        <v>2</v>
      </c>
      <c r="N1801">
        <v>0</v>
      </c>
      <c r="O1801">
        <v>4</v>
      </c>
      <c r="P1801">
        <v>6</v>
      </c>
      <c r="Q1801">
        <v>0</v>
      </c>
      <c r="R1801">
        <v>1</v>
      </c>
      <c r="S1801">
        <v>384</v>
      </c>
      <c r="T1801">
        <v>0</v>
      </c>
      <c r="U1801">
        <v>204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1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3</v>
      </c>
      <c r="AX1801">
        <v>133500</v>
      </c>
      <c r="BB1801">
        <f t="shared" si="1431"/>
        <v>6.110859875833502E-2</v>
      </c>
      <c r="BC1801">
        <f t="shared" si="1432"/>
        <v>-1.5230768719584498</v>
      </c>
      <c r="BD1801">
        <f t="shared" si="1433"/>
        <v>1.2890247485058182</v>
      </c>
      <c r="BE1801">
        <f t="shared" si="1434"/>
        <v>-0.76523159833367194</v>
      </c>
      <c r="BF1801">
        <f t="shared" si="1435"/>
        <v>0.53664827803024695</v>
      </c>
      <c r="BG1801">
        <f t="shared" si="1436"/>
        <v>-1.0132209009324593</v>
      </c>
      <c r="BH1801">
        <f t="shared" si="1437"/>
        <v>0.60083477328129975</v>
      </c>
      <c r="BI1801">
        <f t="shared" si="1438"/>
        <v>-0.53996889238141954</v>
      </c>
      <c r="BJ1801">
        <f t="shared" si="1439"/>
        <v>-0.8729689210924656</v>
      </c>
      <c r="BK1801">
        <f t="shared" si="1440"/>
        <v>0.67879263527923916</v>
      </c>
      <c r="BL1801">
        <f t="shared" si="1441"/>
        <v>-8.4792631678233671E-2</v>
      </c>
      <c r="BM1801">
        <f t="shared" si="1442"/>
        <v>0.78965335510324319</v>
      </c>
      <c r="BN1801">
        <f t="shared" si="1443"/>
        <v>-0.76924933262188744</v>
      </c>
      <c r="BO1801">
        <f t="shared" si="1444"/>
        <v>1.407428343154661</v>
      </c>
      <c r="BP1801">
        <f t="shared" si="1445"/>
        <v>-0.29793416656059907</v>
      </c>
      <c r="BQ1801">
        <f t="shared" si="1446"/>
        <v>-0.94767465068294066</v>
      </c>
      <c r="BR1801">
        <f t="shared" si="1447"/>
        <v>-1.0406114342934585</v>
      </c>
      <c r="BS1801">
        <f t="shared" si="1448"/>
        <v>-0.43265470609304113</v>
      </c>
      <c r="BT1801">
        <f t="shared" si="1449"/>
        <v>-0.74996294769766236</v>
      </c>
      <c r="BU1801">
        <f t="shared" si="1450"/>
        <v>2.4291275044553173</v>
      </c>
      <c r="BV1801">
        <f t="shared" si="1451"/>
        <v>-0.35717256959863808</v>
      </c>
      <c r="BW1801">
        <f t="shared" si="1452"/>
        <v>-0.10325810958507768</v>
      </c>
      <c r="BX1801">
        <f t="shared" si="1453"/>
        <v>-4.71798068532421E-2</v>
      </c>
      <c r="BY1801">
        <f t="shared" si="1454"/>
        <v>-0.1059703395244459</v>
      </c>
      <c r="BZ1801">
        <f t="shared" si="1455"/>
        <v>-0.19657009570666342</v>
      </c>
      <c r="CA1801">
        <f t="shared" si="1456"/>
        <v>-0.13449718289666615</v>
      </c>
      <c r="CB1801">
        <f t="shared" si="1457"/>
        <v>-0.31011394532950831</v>
      </c>
      <c r="CC1801">
        <f t="shared" si="1458"/>
        <v>-0.17748553263522798</v>
      </c>
      <c r="CD1801">
        <f t="shared" si="1459"/>
        <v>-0.25505410597689637</v>
      </c>
      <c r="CE1801">
        <f t="shared" si="1460"/>
        <v>-0.25381703953656021</v>
      </c>
      <c r="CF1801">
        <f t="shared" si="1461"/>
        <v>-0.15071378989543877</v>
      </c>
      <c r="CG1801">
        <f t="shared" si="1462"/>
        <v>-0.10861780008030536</v>
      </c>
      <c r="CH1801">
        <f t="shared" si="1463"/>
        <v>-0.18882099759926541</v>
      </c>
      <c r="CI1801">
        <f t="shared" si="1464"/>
        <v>2.2399281157176252</v>
      </c>
      <c r="CJ1801">
        <f t="shared" si="1465"/>
        <v>-0.16369571079412945</v>
      </c>
      <c r="CK1801">
        <f t="shared" si="1466"/>
        <v>-9.7617598250793164E-2</v>
      </c>
      <c r="CL1801">
        <f t="shared" si="1467"/>
        <v>-0.2513290785070888</v>
      </c>
      <c r="CM1801">
        <f t="shared" si="1468"/>
        <v>-0.23069011945429144</v>
      </c>
      <c r="CN1801">
        <f t="shared" si="1469"/>
        <v>-0.28694158180777513</v>
      </c>
      <c r="CO1801">
        <f t="shared" si="1470"/>
        <v>-0.13662117757178671</v>
      </c>
      <c r="CP1801">
        <f t="shared" si="1471"/>
        <v>-0.22529952388354521</v>
      </c>
      <c r="CQ1801">
        <f t="shared" si="1472"/>
        <v>-0.21419160226713194</v>
      </c>
      <c r="CR1801">
        <f t="shared" si="1473"/>
        <v>-0.26837784803098957</v>
      </c>
      <c r="CS1801">
        <f t="shared" si="1474"/>
        <v>-0.12792901248503974</v>
      </c>
      <c r="CT1801">
        <f t="shared" si="1475"/>
        <v>-0.15262944947551418</v>
      </c>
      <c r="CU1801">
        <f t="shared" si="1476"/>
        <v>-9.1644382318053288E-2</v>
      </c>
      <c r="CV1801">
        <f t="shared" si="1477"/>
        <v>-0.57785152491952818</v>
      </c>
      <c r="CX1801">
        <f t="shared" si="1478"/>
        <v>-0.61273277879936772</v>
      </c>
      <c r="CY1801">
        <f t="shared" si="1479"/>
        <v>-0.62081138816251047</v>
      </c>
      <c r="CZ1801">
        <f t="shared" si="1480"/>
        <v>6.5263929242257755E-5</v>
      </c>
      <c r="DA1801" t="str">
        <f t="shared" si="1481"/>
        <v/>
      </c>
    </row>
    <row r="1802" spans="1:105" x14ac:dyDescent="0.25">
      <c r="A1802">
        <v>1802</v>
      </c>
      <c r="B1802">
        <v>8064</v>
      </c>
      <c r="C1802">
        <v>6</v>
      </c>
      <c r="D1802">
        <v>7</v>
      </c>
      <c r="E1802">
        <v>1948</v>
      </c>
      <c r="F1802">
        <v>1994</v>
      </c>
      <c r="G1802">
        <v>120</v>
      </c>
      <c r="H1802">
        <v>744</v>
      </c>
      <c r="I1802">
        <v>864</v>
      </c>
      <c r="J1802">
        <v>1064</v>
      </c>
      <c r="K1802">
        <v>0</v>
      </c>
      <c r="L1802">
        <v>1495</v>
      </c>
      <c r="M1802">
        <v>1</v>
      </c>
      <c r="N1802">
        <v>0</v>
      </c>
      <c r="O1802">
        <v>3</v>
      </c>
      <c r="P1802">
        <v>6</v>
      </c>
      <c r="Q1802">
        <v>0</v>
      </c>
      <c r="R1802">
        <v>2</v>
      </c>
      <c r="S1802">
        <v>576</v>
      </c>
      <c r="T1802">
        <v>180</v>
      </c>
      <c r="U1802">
        <v>36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1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3</v>
      </c>
      <c r="AX1802">
        <v>135000</v>
      </c>
      <c r="BB1802">
        <f t="shared" si="1431"/>
        <v>-0.2423902396423096</v>
      </c>
      <c r="BC1802">
        <f t="shared" si="1432"/>
        <v>-7.2527470093259272E-2</v>
      </c>
      <c r="BD1802">
        <f t="shared" si="1433"/>
        <v>1.2890247485058182</v>
      </c>
      <c r="BE1802">
        <f t="shared" si="1434"/>
        <v>-0.79864053080840114</v>
      </c>
      <c r="BF1802">
        <f t="shared" si="1435"/>
        <v>0.43976092592849725</v>
      </c>
      <c r="BG1802">
        <f t="shared" si="1436"/>
        <v>-0.7393866653505643</v>
      </c>
      <c r="BH1802">
        <f t="shared" si="1437"/>
        <v>0.40237282656103163</v>
      </c>
      <c r="BI1802">
        <f t="shared" si="1438"/>
        <v>-0.4632958042008839</v>
      </c>
      <c r="BJ1802">
        <f t="shared" si="1439"/>
        <v>-0.25286682469992011</v>
      </c>
      <c r="BK1802">
        <f t="shared" si="1440"/>
        <v>-0.78942087648064874</v>
      </c>
      <c r="BL1802">
        <f t="shared" si="1441"/>
        <v>-1.5449288874627137E-2</v>
      </c>
      <c r="BM1802">
        <f t="shared" si="1442"/>
        <v>-1.0396594366417218</v>
      </c>
      <c r="BN1802">
        <f t="shared" si="1443"/>
        <v>-0.76924933262188744</v>
      </c>
      <c r="BO1802">
        <f t="shared" si="1444"/>
        <v>0.17344343439753029</v>
      </c>
      <c r="BP1802">
        <f t="shared" si="1445"/>
        <v>-0.29793416656059907</v>
      </c>
      <c r="BQ1802">
        <f t="shared" si="1446"/>
        <v>-0.94767465068294066</v>
      </c>
      <c r="BR1802">
        <f t="shared" si="1447"/>
        <v>0.30404081389622228</v>
      </c>
      <c r="BS1802">
        <f t="shared" si="1448"/>
        <v>0.48151629990922729</v>
      </c>
      <c r="BT1802">
        <f t="shared" si="1449"/>
        <v>0.69191404791147237</v>
      </c>
      <c r="BU1802">
        <f t="shared" si="1450"/>
        <v>-0.16336839221900068</v>
      </c>
      <c r="BV1802">
        <f t="shared" si="1451"/>
        <v>-0.35717256959863808</v>
      </c>
      <c r="BW1802">
        <f t="shared" si="1452"/>
        <v>-0.10325810958507768</v>
      </c>
      <c r="BX1802">
        <f t="shared" si="1453"/>
        <v>-4.71798068532421E-2</v>
      </c>
      <c r="BY1802">
        <f t="shared" si="1454"/>
        <v>-0.1059703395244459</v>
      </c>
      <c r="BZ1802">
        <f t="shared" si="1455"/>
        <v>-0.19657009570666342</v>
      </c>
      <c r="CA1802">
        <f t="shared" si="1456"/>
        <v>-0.13449718289666615</v>
      </c>
      <c r="CB1802">
        <f t="shared" si="1457"/>
        <v>-0.31011394532950831</v>
      </c>
      <c r="CC1802">
        <f t="shared" si="1458"/>
        <v>-0.17748553263522798</v>
      </c>
      <c r="CD1802">
        <f t="shared" si="1459"/>
        <v>-0.25505410597689637</v>
      </c>
      <c r="CE1802">
        <f t="shared" si="1460"/>
        <v>-0.25381703953656021</v>
      </c>
      <c r="CF1802">
        <f t="shared" si="1461"/>
        <v>-0.15071378989543877</v>
      </c>
      <c r="CG1802">
        <f t="shared" si="1462"/>
        <v>-0.10861780008030536</v>
      </c>
      <c r="CH1802">
        <f t="shared" si="1463"/>
        <v>-0.18882099759926541</v>
      </c>
      <c r="CI1802">
        <f t="shared" si="1464"/>
        <v>2.2399281157176252</v>
      </c>
      <c r="CJ1802">
        <f t="shared" si="1465"/>
        <v>-0.16369571079412945</v>
      </c>
      <c r="CK1802">
        <f t="shared" si="1466"/>
        <v>-9.7617598250793164E-2</v>
      </c>
      <c r="CL1802">
        <f t="shared" si="1467"/>
        <v>-0.2513290785070888</v>
      </c>
      <c r="CM1802">
        <f t="shared" si="1468"/>
        <v>-0.23069011945429144</v>
      </c>
      <c r="CN1802">
        <f t="shared" si="1469"/>
        <v>-0.28694158180777513</v>
      </c>
      <c r="CO1802">
        <f t="shared" si="1470"/>
        <v>-0.13662117757178671</v>
      </c>
      <c r="CP1802">
        <f t="shared" si="1471"/>
        <v>-0.22529952388354521</v>
      </c>
      <c r="CQ1802">
        <f t="shared" si="1472"/>
        <v>-0.21419160226713194</v>
      </c>
      <c r="CR1802">
        <f t="shared" si="1473"/>
        <v>-0.26837784803098957</v>
      </c>
      <c r="CS1802">
        <f t="shared" si="1474"/>
        <v>-0.12792901248503974</v>
      </c>
      <c r="CT1802">
        <f t="shared" si="1475"/>
        <v>-0.15262944947551418</v>
      </c>
      <c r="CU1802">
        <f t="shared" si="1476"/>
        <v>-9.1644382318053288E-2</v>
      </c>
      <c r="CV1802">
        <f t="shared" si="1477"/>
        <v>-0.57785152491952818</v>
      </c>
      <c r="CX1802">
        <f t="shared" si="1478"/>
        <v>-0.59330834385349218</v>
      </c>
      <c r="CY1802">
        <f t="shared" si="1479"/>
        <v>-0.35533654428130856</v>
      </c>
      <c r="CZ1802">
        <f t="shared" si="1480"/>
        <v>5.6630577391623534E-2</v>
      </c>
      <c r="DA1802" t="str">
        <f t="shared" si="1481"/>
        <v/>
      </c>
    </row>
    <row r="1803" spans="1:105" x14ac:dyDescent="0.25">
      <c r="A1803">
        <v>1803</v>
      </c>
      <c r="B1803">
        <v>7570</v>
      </c>
      <c r="C1803">
        <v>6</v>
      </c>
      <c r="D1803">
        <v>5</v>
      </c>
      <c r="E1803">
        <v>1964</v>
      </c>
      <c r="F1803">
        <v>1964</v>
      </c>
      <c r="G1803">
        <v>0</v>
      </c>
      <c r="H1803">
        <v>780</v>
      </c>
      <c r="I1803">
        <v>780</v>
      </c>
      <c r="J1803">
        <v>993</v>
      </c>
      <c r="K1803">
        <v>813</v>
      </c>
      <c r="L1803">
        <v>1806</v>
      </c>
      <c r="M1803">
        <v>1</v>
      </c>
      <c r="N1803">
        <v>1</v>
      </c>
      <c r="O1803">
        <v>4</v>
      </c>
      <c r="P1803">
        <v>8</v>
      </c>
      <c r="Q1803">
        <v>0</v>
      </c>
      <c r="R1803">
        <v>2</v>
      </c>
      <c r="S1803">
        <v>483</v>
      </c>
      <c r="T1803">
        <v>0</v>
      </c>
      <c r="U1803">
        <v>55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1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3</v>
      </c>
      <c r="AX1803">
        <v>144750</v>
      </c>
      <c r="BB1803">
        <f t="shared" si="1431"/>
        <v>-0.29718864102020376</v>
      </c>
      <c r="BC1803">
        <f t="shared" si="1432"/>
        <v>-7.2527470093259272E-2</v>
      </c>
      <c r="BD1803">
        <f t="shared" si="1433"/>
        <v>-0.51240735344330679</v>
      </c>
      <c r="BE1803">
        <f t="shared" si="1434"/>
        <v>-0.26409761121273362</v>
      </c>
      <c r="BF1803">
        <f t="shared" si="1435"/>
        <v>-1.0135493555977475</v>
      </c>
      <c r="BG1803">
        <f t="shared" si="1436"/>
        <v>-1.0132209009324593</v>
      </c>
      <c r="BH1803">
        <f t="shared" si="1437"/>
        <v>0.48356180476477767</v>
      </c>
      <c r="BI1803">
        <f t="shared" si="1438"/>
        <v>-0.66456266067479008</v>
      </c>
      <c r="BJ1803">
        <f t="shared" si="1439"/>
        <v>-0.44263944902694913</v>
      </c>
      <c r="BK1803">
        <f t="shared" si="1440"/>
        <v>1.1082859360166308</v>
      </c>
      <c r="BL1803">
        <f t="shared" si="1441"/>
        <v>0.61883834677012672</v>
      </c>
      <c r="BM1803">
        <f t="shared" si="1442"/>
        <v>-1.0396594366417218</v>
      </c>
      <c r="BN1803">
        <f t="shared" si="1443"/>
        <v>1.2088203798343946</v>
      </c>
      <c r="BO1803">
        <f t="shared" si="1444"/>
        <v>1.407428343154661</v>
      </c>
      <c r="BP1803">
        <f t="shared" si="1445"/>
        <v>0.96094259355460765</v>
      </c>
      <c r="BQ1803">
        <f t="shared" si="1446"/>
        <v>-0.94767465068294066</v>
      </c>
      <c r="BR1803">
        <f t="shared" si="1447"/>
        <v>0.30404081389622228</v>
      </c>
      <c r="BS1803">
        <f t="shared" si="1448"/>
        <v>3.8714718876878537E-2</v>
      </c>
      <c r="BT1803">
        <f t="shared" si="1449"/>
        <v>-0.74996294769766236</v>
      </c>
      <c r="BU1803">
        <f t="shared" si="1450"/>
        <v>0.12983054847630912</v>
      </c>
      <c r="BV1803">
        <f t="shared" si="1451"/>
        <v>-0.35717256959863808</v>
      </c>
      <c r="BW1803">
        <f t="shared" si="1452"/>
        <v>-0.10325810958507768</v>
      </c>
      <c r="BX1803">
        <f t="shared" si="1453"/>
        <v>-4.71798068532421E-2</v>
      </c>
      <c r="BY1803">
        <f t="shared" si="1454"/>
        <v>-0.1059703395244459</v>
      </c>
      <c r="BZ1803">
        <f t="shared" si="1455"/>
        <v>-0.19657009570666342</v>
      </c>
      <c r="CA1803">
        <f t="shared" si="1456"/>
        <v>-0.13449718289666615</v>
      </c>
      <c r="CB1803">
        <f t="shared" si="1457"/>
        <v>-0.31011394532950831</v>
      </c>
      <c r="CC1803">
        <f t="shared" si="1458"/>
        <v>-0.17748553263522798</v>
      </c>
      <c r="CD1803">
        <f t="shared" si="1459"/>
        <v>-0.25505410597689637</v>
      </c>
      <c r="CE1803">
        <f t="shared" si="1460"/>
        <v>-0.25381703953656021</v>
      </c>
      <c r="CF1803">
        <f t="shared" si="1461"/>
        <v>-0.15071378989543877</v>
      </c>
      <c r="CG1803">
        <f t="shared" si="1462"/>
        <v>-0.10861780008030536</v>
      </c>
      <c r="CH1803">
        <f t="shared" si="1463"/>
        <v>-0.18882099759926541</v>
      </c>
      <c r="CI1803">
        <f t="shared" si="1464"/>
        <v>2.2399281157176252</v>
      </c>
      <c r="CJ1803">
        <f t="shared" si="1465"/>
        <v>-0.16369571079412945</v>
      </c>
      <c r="CK1803">
        <f t="shared" si="1466"/>
        <v>-9.7617598250793164E-2</v>
      </c>
      <c r="CL1803">
        <f t="shared" si="1467"/>
        <v>-0.2513290785070888</v>
      </c>
      <c r="CM1803">
        <f t="shared" si="1468"/>
        <v>-0.23069011945429144</v>
      </c>
      <c r="CN1803">
        <f t="shared" si="1469"/>
        <v>-0.28694158180777513</v>
      </c>
      <c r="CO1803">
        <f t="shared" si="1470"/>
        <v>-0.13662117757178671</v>
      </c>
      <c r="CP1803">
        <f t="shared" si="1471"/>
        <v>-0.22529952388354521</v>
      </c>
      <c r="CQ1803">
        <f t="shared" si="1472"/>
        <v>-0.21419160226713194</v>
      </c>
      <c r="CR1803">
        <f t="shared" si="1473"/>
        <v>-0.26837784803098957</v>
      </c>
      <c r="CS1803">
        <f t="shared" si="1474"/>
        <v>-0.12792901248503974</v>
      </c>
      <c r="CT1803">
        <f t="shared" si="1475"/>
        <v>-0.15262944947551418</v>
      </c>
      <c r="CU1803">
        <f t="shared" si="1476"/>
        <v>-9.1644382318053288E-2</v>
      </c>
      <c r="CV1803">
        <f t="shared" si="1477"/>
        <v>-0.57785152491952818</v>
      </c>
      <c r="CX1803">
        <f t="shared" si="1478"/>
        <v>-0.46704951670530187</v>
      </c>
      <c r="CY1803">
        <f t="shared" si="1479"/>
        <v>-0.3175262138735645</v>
      </c>
      <c r="CZ1803">
        <f t="shared" si="1480"/>
        <v>2.2357218089711441E-2</v>
      </c>
      <c r="DA1803" t="str">
        <f t="shared" si="1481"/>
        <v/>
      </c>
    </row>
    <row r="1804" spans="1:105" x14ac:dyDescent="0.25">
      <c r="A1804">
        <v>1804</v>
      </c>
      <c r="B1804">
        <v>8604</v>
      </c>
      <c r="C1804">
        <v>5</v>
      </c>
      <c r="D1804">
        <v>7</v>
      </c>
      <c r="E1804">
        <v>1978</v>
      </c>
      <c r="F1804">
        <v>1978</v>
      </c>
      <c r="G1804">
        <v>941</v>
      </c>
      <c r="H1804">
        <v>0</v>
      </c>
      <c r="I1804">
        <v>941</v>
      </c>
      <c r="J1804">
        <v>941</v>
      </c>
      <c r="K1804">
        <v>0</v>
      </c>
      <c r="L1804">
        <v>941</v>
      </c>
      <c r="M1804">
        <v>1</v>
      </c>
      <c r="N1804">
        <v>0</v>
      </c>
      <c r="O1804">
        <v>2</v>
      </c>
      <c r="P1804">
        <v>4</v>
      </c>
      <c r="Q1804">
        <v>0</v>
      </c>
      <c r="R1804">
        <v>2</v>
      </c>
      <c r="S1804">
        <v>564</v>
      </c>
      <c r="T1804">
        <v>0</v>
      </c>
      <c r="U1804">
        <v>4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1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4</v>
      </c>
      <c r="AX1804">
        <v>145000</v>
      </c>
      <c r="BB1804">
        <f t="shared" si="1431"/>
        <v>-0.18248915311586658</v>
      </c>
      <c r="BC1804">
        <f t="shared" si="1432"/>
        <v>-0.79780217102585449</v>
      </c>
      <c r="BD1804">
        <f t="shared" si="1433"/>
        <v>1.2890247485058182</v>
      </c>
      <c r="BE1804">
        <f t="shared" si="1434"/>
        <v>0.20362744343347552</v>
      </c>
      <c r="BF1804">
        <f t="shared" si="1435"/>
        <v>-0.33533789088549992</v>
      </c>
      <c r="BG1804">
        <f t="shared" si="1436"/>
        <v>1.1340958964222343</v>
      </c>
      <c r="BH1804">
        <f t="shared" si="1437"/>
        <v>-1.2755327229830535</v>
      </c>
      <c r="BI1804">
        <f t="shared" si="1438"/>
        <v>-0.27880118576646995</v>
      </c>
      <c r="BJ1804">
        <f t="shared" si="1439"/>
        <v>-0.5816278499425197</v>
      </c>
      <c r="BK1804">
        <f t="shared" si="1440"/>
        <v>-0.78942087648064874</v>
      </c>
      <c r="BL1804">
        <f t="shared" si="1441"/>
        <v>-1.1453378745569218</v>
      </c>
      <c r="BM1804">
        <f t="shared" si="1442"/>
        <v>-1.0396594366417218</v>
      </c>
      <c r="BN1804">
        <f t="shared" si="1443"/>
        <v>-0.76924933262188744</v>
      </c>
      <c r="BO1804">
        <f t="shared" si="1444"/>
        <v>-1.0605414743596004</v>
      </c>
      <c r="BP1804">
        <f t="shared" si="1445"/>
        <v>-1.5568109266758057</v>
      </c>
      <c r="BQ1804">
        <f t="shared" si="1446"/>
        <v>-0.94767465068294066</v>
      </c>
      <c r="BR1804">
        <f t="shared" si="1447"/>
        <v>0.30404081389622228</v>
      </c>
      <c r="BS1804">
        <f t="shared" si="1448"/>
        <v>0.42438061203408556</v>
      </c>
      <c r="BT1804">
        <f t="shared" si="1449"/>
        <v>-0.74996294769766236</v>
      </c>
      <c r="BU1804">
        <f t="shared" si="1450"/>
        <v>-0.10164229944104071</v>
      </c>
      <c r="BV1804">
        <f t="shared" si="1451"/>
        <v>-0.35717256959863808</v>
      </c>
      <c r="BW1804">
        <f t="shared" si="1452"/>
        <v>-0.10325810958507768</v>
      </c>
      <c r="BX1804">
        <f t="shared" si="1453"/>
        <v>-4.71798068532421E-2</v>
      </c>
      <c r="BY1804">
        <f t="shared" si="1454"/>
        <v>-0.1059703395244459</v>
      </c>
      <c r="BZ1804">
        <f t="shared" si="1455"/>
        <v>-0.19657009570666342</v>
      </c>
      <c r="CA1804">
        <f t="shared" si="1456"/>
        <v>-0.13449718289666615</v>
      </c>
      <c r="CB1804">
        <f t="shared" si="1457"/>
        <v>-0.31011394532950831</v>
      </c>
      <c r="CC1804">
        <f t="shared" si="1458"/>
        <v>-0.17748553263522798</v>
      </c>
      <c r="CD1804">
        <f t="shared" si="1459"/>
        <v>-0.25505410597689637</v>
      </c>
      <c r="CE1804">
        <f t="shared" si="1460"/>
        <v>-0.25381703953656021</v>
      </c>
      <c r="CF1804">
        <f t="shared" si="1461"/>
        <v>-0.15071378989543877</v>
      </c>
      <c r="CG1804">
        <f t="shared" si="1462"/>
        <v>-0.10861780008030536</v>
      </c>
      <c r="CH1804">
        <f t="shared" si="1463"/>
        <v>-0.18882099759926541</v>
      </c>
      <c r="CI1804">
        <f t="shared" si="1464"/>
        <v>2.2399281157176252</v>
      </c>
      <c r="CJ1804">
        <f t="shared" si="1465"/>
        <v>-0.16369571079412945</v>
      </c>
      <c r="CK1804">
        <f t="shared" si="1466"/>
        <v>-9.7617598250793164E-2</v>
      </c>
      <c r="CL1804">
        <f t="shared" si="1467"/>
        <v>-0.2513290785070888</v>
      </c>
      <c r="CM1804">
        <f t="shared" si="1468"/>
        <v>-0.23069011945429144</v>
      </c>
      <c r="CN1804">
        <f t="shared" si="1469"/>
        <v>-0.28694158180777513</v>
      </c>
      <c r="CO1804">
        <f t="shared" si="1470"/>
        <v>-0.13662117757178671</v>
      </c>
      <c r="CP1804">
        <f t="shared" si="1471"/>
        <v>-0.22529952388354521</v>
      </c>
      <c r="CQ1804">
        <f t="shared" si="1472"/>
        <v>-0.21419160226713194</v>
      </c>
      <c r="CR1804">
        <f t="shared" si="1473"/>
        <v>-0.26837784803098957</v>
      </c>
      <c r="CS1804">
        <f t="shared" si="1474"/>
        <v>-0.12792901248503974</v>
      </c>
      <c r="CT1804">
        <f t="shared" si="1475"/>
        <v>-0.15262944947551418</v>
      </c>
      <c r="CU1804">
        <f t="shared" si="1476"/>
        <v>-9.1644382318053288E-2</v>
      </c>
      <c r="CV1804">
        <f t="shared" si="1477"/>
        <v>0.58430796653874073</v>
      </c>
      <c r="CX1804">
        <f t="shared" si="1478"/>
        <v>-0.46381211088098934</v>
      </c>
      <c r="CY1804">
        <f t="shared" si="1479"/>
        <v>-0.45314766383972988</v>
      </c>
      <c r="CZ1804">
        <f t="shared" si="1480"/>
        <v>1.1373043069582769E-4</v>
      </c>
      <c r="DA1804" t="str">
        <f t="shared" si="1481"/>
        <v/>
      </c>
    </row>
    <row r="1805" spans="1:105" x14ac:dyDescent="0.25">
      <c r="A1805">
        <v>1805</v>
      </c>
      <c r="B1805">
        <v>7936</v>
      </c>
      <c r="C1805">
        <v>6</v>
      </c>
      <c r="D1805">
        <v>6</v>
      </c>
      <c r="E1805">
        <v>1963</v>
      </c>
      <c r="F1805">
        <v>1963</v>
      </c>
      <c r="G1805">
        <v>826</v>
      </c>
      <c r="H1805">
        <v>219</v>
      </c>
      <c r="I1805">
        <v>1045</v>
      </c>
      <c r="J1805">
        <v>1045</v>
      </c>
      <c r="K1805">
        <v>0</v>
      </c>
      <c r="L1805">
        <v>1045</v>
      </c>
      <c r="M1805">
        <v>1</v>
      </c>
      <c r="N1805">
        <v>0</v>
      </c>
      <c r="O1805">
        <v>3</v>
      </c>
      <c r="P1805">
        <v>6</v>
      </c>
      <c r="Q1805">
        <v>1</v>
      </c>
      <c r="R1805">
        <v>1</v>
      </c>
      <c r="S1805">
        <v>264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1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3</v>
      </c>
      <c r="AX1805">
        <v>127000</v>
      </c>
      <c r="BB1805">
        <f t="shared" si="1431"/>
        <v>-0.25658901570783682</v>
      </c>
      <c r="BC1805">
        <f t="shared" si="1432"/>
        <v>-7.2527470093259272E-2</v>
      </c>
      <c r="BD1805">
        <f t="shared" si="1433"/>
        <v>0.38830869753125574</v>
      </c>
      <c r="BE1805">
        <f t="shared" si="1434"/>
        <v>-0.29750654368746282</v>
      </c>
      <c r="BF1805">
        <f t="shared" si="1435"/>
        <v>-1.0619930316486224</v>
      </c>
      <c r="BG1805">
        <f t="shared" si="1436"/>
        <v>0.87167142065625147</v>
      </c>
      <c r="BH1805">
        <f t="shared" si="1437"/>
        <v>-0.78163310557693177</v>
      </c>
      <c r="BI1805">
        <f t="shared" si="1438"/>
        <v>-2.9613649179728987E-2</v>
      </c>
      <c r="BJ1805">
        <f t="shared" si="1439"/>
        <v>-0.30365104811137861</v>
      </c>
      <c r="BK1805">
        <f t="shared" si="1440"/>
        <v>-0.78942087648064874</v>
      </c>
      <c r="BL1805">
        <f t="shared" si="1441"/>
        <v>-0.93322882598118417</v>
      </c>
      <c r="BM1805">
        <f t="shared" si="1442"/>
        <v>-1.0396594366417218</v>
      </c>
      <c r="BN1805">
        <f t="shared" si="1443"/>
        <v>-0.76924933262188744</v>
      </c>
      <c r="BO1805">
        <f t="shared" si="1444"/>
        <v>0.17344343439753029</v>
      </c>
      <c r="BP1805">
        <f t="shared" si="1445"/>
        <v>-0.29793416656059907</v>
      </c>
      <c r="BQ1805">
        <f t="shared" si="1446"/>
        <v>0.60872532306641436</v>
      </c>
      <c r="BR1805">
        <f t="shared" si="1447"/>
        <v>-1.0406114342934585</v>
      </c>
      <c r="BS1805">
        <f t="shared" si="1448"/>
        <v>-1.0040115848444588</v>
      </c>
      <c r="BT1805">
        <f t="shared" si="1449"/>
        <v>-0.74996294769766236</v>
      </c>
      <c r="BU1805">
        <f t="shared" si="1450"/>
        <v>-0.71890322722064026</v>
      </c>
      <c r="BV1805">
        <f t="shared" si="1451"/>
        <v>-0.35717256959863808</v>
      </c>
      <c r="BW1805">
        <f t="shared" si="1452"/>
        <v>-0.10325810958507768</v>
      </c>
      <c r="BX1805">
        <f t="shared" si="1453"/>
        <v>-4.71798068532421E-2</v>
      </c>
      <c r="BY1805">
        <f t="shared" si="1454"/>
        <v>-0.1059703395244459</v>
      </c>
      <c r="BZ1805">
        <f t="shared" si="1455"/>
        <v>-0.19657009570666342</v>
      </c>
      <c r="CA1805">
        <f t="shared" si="1456"/>
        <v>-0.13449718289666615</v>
      </c>
      <c r="CB1805">
        <f t="shared" si="1457"/>
        <v>-0.31011394532950831</v>
      </c>
      <c r="CC1805">
        <f t="shared" si="1458"/>
        <v>-0.17748553263522798</v>
      </c>
      <c r="CD1805">
        <f t="shared" si="1459"/>
        <v>-0.25505410597689637</v>
      </c>
      <c r="CE1805">
        <f t="shared" si="1460"/>
        <v>-0.25381703953656021</v>
      </c>
      <c r="CF1805">
        <f t="shared" si="1461"/>
        <v>-0.15071378989543877</v>
      </c>
      <c r="CG1805">
        <f t="shared" si="1462"/>
        <v>-0.10861780008030536</v>
      </c>
      <c r="CH1805">
        <f t="shared" si="1463"/>
        <v>-0.18882099759926541</v>
      </c>
      <c r="CI1805">
        <f t="shared" si="1464"/>
        <v>2.2399281157176252</v>
      </c>
      <c r="CJ1805">
        <f t="shared" si="1465"/>
        <v>-0.16369571079412945</v>
      </c>
      <c r="CK1805">
        <f t="shared" si="1466"/>
        <v>-9.7617598250793164E-2</v>
      </c>
      <c r="CL1805">
        <f t="shared" si="1467"/>
        <v>-0.2513290785070888</v>
      </c>
      <c r="CM1805">
        <f t="shared" si="1468"/>
        <v>-0.23069011945429144</v>
      </c>
      <c r="CN1805">
        <f t="shared" si="1469"/>
        <v>-0.28694158180777513</v>
      </c>
      <c r="CO1805">
        <f t="shared" si="1470"/>
        <v>-0.13662117757178671</v>
      </c>
      <c r="CP1805">
        <f t="shared" si="1471"/>
        <v>-0.22529952388354521</v>
      </c>
      <c r="CQ1805">
        <f t="shared" si="1472"/>
        <v>-0.21419160226713194</v>
      </c>
      <c r="CR1805">
        <f t="shared" si="1473"/>
        <v>-0.26837784803098957</v>
      </c>
      <c r="CS1805">
        <f t="shared" si="1474"/>
        <v>-0.12792901248503974</v>
      </c>
      <c r="CT1805">
        <f t="shared" si="1475"/>
        <v>-0.15262944947551418</v>
      </c>
      <c r="CU1805">
        <f t="shared" si="1476"/>
        <v>-9.1644382318053288E-2</v>
      </c>
      <c r="CV1805">
        <f t="shared" si="1477"/>
        <v>-0.57785152491952818</v>
      </c>
      <c r="CX1805">
        <f t="shared" si="1478"/>
        <v>-0.69690533023149459</v>
      </c>
      <c r="CY1805">
        <f t="shared" si="1479"/>
        <v>-0.54297206848289492</v>
      </c>
      <c r="CZ1805">
        <f t="shared" si="1480"/>
        <v>2.3695449072562897E-2</v>
      </c>
      <c r="DA1805" t="str">
        <f t="shared" si="1481"/>
        <v/>
      </c>
    </row>
    <row r="1806" spans="1:105" x14ac:dyDescent="0.25">
      <c r="A1806">
        <v>1806</v>
      </c>
      <c r="B1806">
        <v>4080</v>
      </c>
      <c r="C1806">
        <v>6</v>
      </c>
      <c r="D1806">
        <v>8</v>
      </c>
      <c r="E1806">
        <v>1935</v>
      </c>
      <c r="F1806">
        <v>1998</v>
      </c>
      <c r="G1806">
        <v>0</v>
      </c>
      <c r="H1806">
        <v>901</v>
      </c>
      <c r="I1806">
        <v>901</v>
      </c>
      <c r="J1806">
        <v>861</v>
      </c>
      <c r="K1806">
        <v>517</v>
      </c>
      <c r="L1806">
        <v>1378</v>
      </c>
      <c r="M1806">
        <v>1</v>
      </c>
      <c r="N1806">
        <v>0</v>
      </c>
      <c r="O1806">
        <v>3</v>
      </c>
      <c r="P1806">
        <v>6</v>
      </c>
      <c r="Q1806">
        <v>0</v>
      </c>
      <c r="R1806">
        <v>1</v>
      </c>
      <c r="S1806">
        <v>162</v>
      </c>
      <c r="T1806">
        <v>54</v>
      </c>
      <c r="U1806">
        <v>0</v>
      </c>
      <c r="V1806">
        <v>4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1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3</v>
      </c>
      <c r="AX1806">
        <v>128900</v>
      </c>
      <c r="BB1806">
        <f t="shared" si="1431"/>
        <v>-0.68432714468184475</v>
      </c>
      <c r="BC1806">
        <f t="shared" si="1432"/>
        <v>-7.2527470093259272E-2</v>
      </c>
      <c r="BD1806">
        <f t="shared" si="1433"/>
        <v>2.1897407994803806</v>
      </c>
      <c r="BE1806">
        <f t="shared" si="1434"/>
        <v>-1.232956652979881</v>
      </c>
      <c r="BF1806">
        <f t="shared" si="1435"/>
        <v>0.63353563013199654</v>
      </c>
      <c r="BG1806">
        <f t="shared" si="1436"/>
        <v>-1.0132209009324593</v>
      </c>
      <c r="BH1806">
        <f t="shared" si="1437"/>
        <v>0.75644698150514633</v>
      </c>
      <c r="BI1806">
        <f t="shared" si="1438"/>
        <v>-0.37464254599213953</v>
      </c>
      <c r="BJ1806">
        <f t="shared" si="1439"/>
        <v>-0.7954561590433975</v>
      </c>
      <c r="BK1806">
        <f t="shared" si="1440"/>
        <v>0.41736193048256598</v>
      </c>
      <c r="BL1806">
        <f t="shared" si="1441"/>
        <v>-0.25407196852233199</v>
      </c>
      <c r="BM1806">
        <f t="shared" si="1442"/>
        <v>-1.0396594366417218</v>
      </c>
      <c r="BN1806">
        <f t="shared" si="1443"/>
        <v>-0.76924933262188744</v>
      </c>
      <c r="BO1806">
        <f t="shared" si="1444"/>
        <v>0.17344343439753029</v>
      </c>
      <c r="BP1806">
        <f t="shared" si="1445"/>
        <v>-0.29793416656059907</v>
      </c>
      <c r="BQ1806">
        <f t="shared" si="1446"/>
        <v>-0.94767465068294066</v>
      </c>
      <c r="BR1806">
        <f t="shared" si="1447"/>
        <v>-1.0406114342934585</v>
      </c>
      <c r="BS1806">
        <f t="shared" si="1448"/>
        <v>-1.4896649317831641</v>
      </c>
      <c r="BT1806">
        <f t="shared" si="1449"/>
        <v>-0.31739984901492196</v>
      </c>
      <c r="BU1806">
        <f t="shared" si="1450"/>
        <v>-0.71890322722064026</v>
      </c>
      <c r="BV1806">
        <f t="shared" si="1451"/>
        <v>0.29234691644944971</v>
      </c>
      <c r="BW1806">
        <f t="shared" si="1452"/>
        <v>-0.10325810958507768</v>
      </c>
      <c r="BX1806">
        <f t="shared" si="1453"/>
        <v>-4.71798068532421E-2</v>
      </c>
      <c r="BY1806">
        <f t="shared" si="1454"/>
        <v>-0.1059703395244459</v>
      </c>
      <c r="BZ1806">
        <f t="shared" si="1455"/>
        <v>-0.19657009570666342</v>
      </c>
      <c r="CA1806">
        <f t="shared" si="1456"/>
        <v>-0.13449718289666615</v>
      </c>
      <c r="CB1806">
        <f t="shared" si="1457"/>
        <v>-0.31011394532950831</v>
      </c>
      <c r="CC1806">
        <f t="shared" si="1458"/>
        <v>-0.17748553263522798</v>
      </c>
      <c r="CD1806">
        <f t="shared" si="1459"/>
        <v>-0.25505410597689637</v>
      </c>
      <c r="CE1806">
        <f t="shared" si="1460"/>
        <v>-0.25381703953656021</v>
      </c>
      <c r="CF1806">
        <f t="shared" si="1461"/>
        <v>-0.15071378989543877</v>
      </c>
      <c r="CG1806">
        <f t="shared" si="1462"/>
        <v>-0.10861780008030536</v>
      </c>
      <c r="CH1806">
        <f t="shared" si="1463"/>
        <v>-0.18882099759926541</v>
      </c>
      <c r="CI1806">
        <f t="shared" si="1464"/>
        <v>-0.44619487448339101</v>
      </c>
      <c r="CJ1806">
        <f t="shared" si="1465"/>
        <v>-0.16369571079412945</v>
      </c>
      <c r="CK1806">
        <f t="shared" si="1466"/>
        <v>-9.7617598250793164E-2</v>
      </c>
      <c r="CL1806">
        <f t="shared" si="1467"/>
        <v>-0.2513290785070888</v>
      </c>
      <c r="CM1806">
        <f t="shared" si="1468"/>
        <v>-0.23069011945429144</v>
      </c>
      <c r="CN1806">
        <f t="shared" si="1469"/>
        <v>3.4830937996082483</v>
      </c>
      <c r="CO1806">
        <f t="shared" si="1470"/>
        <v>-0.13662117757178671</v>
      </c>
      <c r="CP1806">
        <f t="shared" si="1471"/>
        <v>-0.22529952388354521</v>
      </c>
      <c r="CQ1806">
        <f t="shared" si="1472"/>
        <v>-0.21419160226713194</v>
      </c>
      <c r="CR1806">
        <f t="shared" si="1473"/>
        <v>-0.26837784803098957</v>
      </c>
      <c r="CS1806">
        <f t="shared" si="1474"/>
        <v>-0.12792901248503974</v>
      </c>
      <c r="CT1806">
        <f t="shared" si="1475"/>
        <v>-0.15262944947551418</v>
      </c>
      <c r="CU1806">
        <f t="shared" si="1476"/>
        <v>-9.1644382318053288E-2</v>
      </c>
      <c r="CV1806">
        <f t="shared" si="1477"/>
        <v>-0.57785152491952818</v>
      </c>
      <c r="CX1806">
        <f t="shared" si="1478"/>
        <v>-0.67230104596671902</v>
      </c>
      <c r="CY1806">
        <f t="shared" si="1479"/>
        <v>-0.70830081343361206</v>
      </c>
      <c r="CZ1806">
        <f t="shared" si="1480"/>
        <v>1.2959832576703706E-3</v>
      </c>
      <c r="DA1806" t="str">
        <f t="shared" si="1481"/>
        <v/>
      </c>
    </row>
    <row r="1807" spans="1:105" x14ac:dyDescent="0.25">
      <c r="A1807">
        <v>1807</v>
      </c>
      <c r="B1807">
        <v>10307</v>
      </c>
      <c r="C1807">
        <v>6</v>
      </c>
      <c r="D1807">
        <v>5</v>
      </c>
      <c r="E1807">
        <v>1910</v>
      </c>
      <c r="F1807">
        <v>1950</v>
      </c>
      <c r="G1807">
        <v>633</v>
      </c>
      <c r="H1807">
        <v>339</v>
      </c>
      <c r="I1807">
        <v>972</v>
      </c>
      <c r="J1807">
        <v>972</v>
      </c>
      <c r="K1807">
        <v>972</v>
      </c>
      <c r="L1807">
        <v>1944</v>
      </c>
      <c r="M1807">
        <v>2</v>
      </c>
      <c r="N1807">
        <v>0</v>
      </c>
      <c r="O1807">
        <v>4</v>
      </c>
      <c r="P1807">
        <v>12</v>
      </c>
      <c r="Q1807">
        <v>0</v>
      </c>
      <c r="R1807">
        <v>2</v>
      </c>
      <c r="S1807">
        <v>324</v>
      </c>
      <c r="T1807">
        <v>0</v>
      </c>
      <c r="U1807">
        <v>28</v>
      </c>
      <c r="V1807">
        <v>169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1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3</v>
      </c>
      <c r="AX1807">
        <v>103500</v>
      </c>
      <c r="BB1807">
        <f t="shared" si="1431"/>
        <v>6.4211253184527865E-3</v>
      </c>
      <c r="BC1807">
        <f t="shared" si="1432"/>
        <v>-7.2527470093259272E-2</v>
      </c>
      <c r="BD1807">
        <f t="shared" si="1433"/>
        <v>-0.51240735344330679</v>
      </c>
      <c r="BE1807">
        <f t="shared" si="1434"/>
        <v>-2.0681799648481114</v>
      </c>
      <c r="BF1807">
        <f t="shared" si="1435"/>
        <v>-1.691760820309995</v>
      </c>
      <c r="BG1807">
        <f t="shared" si="1436"/>
        <v>0.43125469176203696</v>
      </c>
      <c r="BH1807">
        <f t="shared" si="1437"/>
        <v>-0.51100317823111152</v>
      </c>
      <c r="BI1807">
        <f t="shared" si="1438"/>
        <v>-0.20452413159157601</v>
      </c>
      <c r="BJ1807">
        <f t="shared" si="1439"/>
        <v>-0.49876938016592953</v>
      </c>
      <c r="BK1807">
        <f t="shared" si="1440"/>
        <v>1.479424168719051</v>
      </c>
      <c r="BL1807">
        <f t="shared" si="1441"/>
        <v>0.90029073814947091</v>
      </c>
      <c r="BM1807">
        <f t="shared" si="1442"/>
        <v>0.78965335510324319</v>
      </c>
      <c r="BN1807">
        <f t="shared" si="1443"/>
        <v>-0.76924933262188744</v>
      </c>
      <c r="BO1807">
        <f t="shared" si="1444"/>
        <v>1.407428343154661</v>
      </c>
      <c r="BP1807">
        <f t="shared" si="1445"/>
        <v>3.4786961137850212</v>
      </c>
      <c r="BQ1807">
        <f t="shared" si="1446"/>
        <v>-0.94767465068294066</v>
      </c>
      <c r="BR1807">
        <f t="shared" si="1447"/>
        <v>0.30404081389622228</v>
      </c>
      <c r="BS1807">
        <f t="shared" si="1448"/>
        <v>-0.71833314546875005</v>
      </c>
      <c r="BT1807">
        <f t="shared" si="1449"/>
        <v>-0.74996294769766236</v>
      </c>
      <c r="BU1807">
        <f t="shared" si="1450"/>
        <v>-0.28682057777492059</v>
      </c>
      <c r="BV1807">
        <f t="shared" si="1451"/>
        <v>2.3870472589545328</v>
      </c>
      <c r="BW1807">
        <f t="shared" si="1452"/>
        <v>-0.10325810958507768</v>
      </c>
      <c r="BX1807">
        <f t="shared" si="1453"/>
        <v>-4.71798068532421E-2</v>
      </c>
      <c r="BY1807">
        <f t="shared" si="1454"/>
        <v>-0.1059703395244459</v>
      </c>
      <c r="BZ1807">
        <f t="shared" si="1455"/>
        <v>-0.19657009570666342</v>
      </c>
      <c r="CA1807">
        <f t="shared" si="1456"/>
        <v>-0.13449718289666615</v>
      </c>
      <c r="CB1807">
        <f t="shared" si="1457"/>
        <v>-0.31011394532950831</v>
      </c>
      <c r="CC1807">
        <f t="shared" si="1458"/>
        <v>-0.17748553263522798</v>
      </c>
      <c r="CD1807">
        <f t="shared" si="1459"/>
        <v>-0.25505410597689637</v>
      </c>
      <c r="CE1807">
        <f t="shared" si="1460"/>
        <v>-0.25381703953656021</v>
      </c>
      <c r="CF1807">
        <f t="shared" si="1461"/>
        <v>-0.15071378989543877</v>
      </c>
      <c r="CG1807">
        <f t="shared" si="1462"/>
        <v>-0.10861780008030536</v>
      </c>
      <c r="CH1807">
        <f t="shared" si="1463"/>
        <v>-0.18882099759926541</v>
      </c>
      <c r="CI1807">
        <f t="shared" si="1464"/>
        <v>-0.44619487448339101</v>
      </c>
      <c r="CJ1807">
        <f t="shared" si="1465"/>
        <v>-0.16369571079412945</v>
      </c>
      <c r="CK1807">
        <f t="shared" si="1466"/>
        <v>-9.7617598250793164E-2</v>
      </c>
      <c r="CL1807">
        <f t="shared" si="1467"/>
        <v>-0.2513290785070888</v>
      </c>
      <c r="CM1807">
        <f t="shared" si="1468"/>
        <v>-0.23069011945429144</v>
      </c>
      <c r="CN1807">
        <f t="shared" si="1469"/>
        <v>3.4830937996082483</v>
      </c>
      <c r="CO1807">
        <f t="shared" si="1470"/>
        <v>-0.13662117757178671</v>
      </c>
      <c r="CP1807">
        <f t="shared" si="1471"/>
        <v>-0.22529952388354521</v>
      </c>
      <c r="CQ1807">
        <f t="shared" si="1472"/>
        <v>-0.21419160226713194</v>
      </c>
      <c r="CR1807">
        <f t="shared" si="1473"/>
        <v>-0.26837784803098957</v>
      </c>
      <c r="CS1807">
        <f t="shared" si="1474"/>
        <v>-0.12792901248503974</v>
      </c>
      <c r="CT1807">
        <f t="shared" si="1475"/>
        <v>-0.15262944947551418</v>
      </c>
      <c r="CU1807">
        <f t="shared" si="1476"/>
        <v>-9.1644382318053288E-2</v>
      </c>
      <c r="CV1807">
        <f t="shared" si="1477"/>
        <v>-0.57785152491952818</v>
      </c>
      <c r="CX1807">
        <f t="shared" si="1478"/>
        <v>-1.0012214777168764</v>
      </c>
      <c r="CY1807">
        <f t="shared" si="1479"/>
        <v>-0.16522028179354029</v>
      </c>
      <c r="CZ1807">
        <f t="shared" si="1480"/>
        <v>0.69889799958524823</v>
      </c>
      <c r="DA1807" t="str">
        <f t="shared" si="1481"/>
        <v/>
      </c>
    </row>
    <row r="1808" spans="1:105" x14ac:dyDescent="0.25">
      <c r="A1808">
        <v>1808</v>
      </c>
      <c r="B1808">
        <v>15660</v>
      </c>
      <c r="C1808">
        <v>5</v>
      </c>
      <c r="D1808">
        <v>8</v>
      </c>
      <c r="E1808">
        <v>1910</v>
      </c>
      <c r="F1808">
        <v>2003</v>
      </c>
      <c r="G1808">
        <v>0</v>
      </c>
      <c r="H1808">
        <v>240</v>
      </c>
      <c r="I1808">
        <v>240</v>
      </c>
      <c r="J1808">
        <v>810</v>
      </c>
      <c r="K1808">
        <v>496</v>
      </c>
      <c r="L1808">
        <v>1306</v>
      </c>
      <c r="M1808">
        <v>1</v>
      </c>
      <c r="N1808">
        <v>1</v>
      </c>
      <c r="O1808">
        <v>3</v>
      </c>
      <c r="P1808">
        <v>6</v>
      </c>
      <c r="Q1808">
        <v>0</v>
      </c>
      <c r="R1808">
        <v>2</v>
      </c>
      <c r="S1808">
        <v>472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1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3</v>
      </c>
      <c r="AX1808">
        <v>130000</v>
      </c>
      <c r="BB1808">
        <f t="shared" si="1431"/>
        <v>0.60021837749632223</v>
      </c>
      <c r="BC1808">
        <f t="shared" si="1432"/>
        <v>-0.79780217102585449</v>
      </c>
      <c r="BD1808">
        <f t="shared" si="1433"/>
        <v>2.1897407994803806</v>
      </c>
      <c r="BE1808">
        <f t="shared" si="1434"/>
        <v>-2.0681799648481114</v>
      </c>
      <c r="BF1808">
        <f t="shared" si="1435"/>
        <v>0.87575401038637068</v>
      </c>
      <c r="BG1808">
        <f t="shared" si="1436"/>
        <v>-1.0132209009324593</v>
      </c>
      <c r="BH1808">
        <f t="shared" si="1437"/>
        <v>-0.73427286829141325</v>
      </c>
      <c r="BI1808">
        <f t="shared" si="1438"/>
        <v>-1.9584210237213295</v>
      </c>
      <c r="BJ1808">
        <f t="shared" si="1439"/>
        <v>-0.93177170609520699</v>
      </c>
      <c r="BK1808">
        <f t="shared" si="1440"/>
        <v>0.36834367333318979</v>
      </c>
      <c r="BL1808">
        <f t="shared" si="1441"/>
        <v>-0.40091669445938111</v>
      </c>
      <c r="BM1808">
        <f t="shared" si="1442"/>
        <v>-1.0396594366417218</v>
      </c>
      <c r="BN1808">
        <f t="shared" si="1443"/>
        <v>1.2088203798343946</v>
      </c>
      <c r="BO1808">
        <f t="shared" si="1444"/>
        <v>0.17344343439753029</v>
      </c>
      <c r="BP1808">
        <f t="shared" si="1445"/>
        <v>-0.29793416656059907</v>
      </c>
      <c r="BQ1808">
        <f t="shared" si="1446"/>
        <v>-0.94767465068294066</v>
      </c>
      <c r="BR1808">
        <f t="shared" si="1447"/>
        <v>0.30404081389622228</v>
      </c>
      <c r="BS1808">
        <f t="shared" si="1448"/>
        <v>-1.3659661675334757E-2</v>
      </c>
      <c r="BT1808">
        <f t="shared" si="1449"/>
        <v>-0.74996294769766236</v>
      </c>
      <c r="BU1808">
        <f t="shared" si="1450"/>
        <v>-0.71890322722064026</v>
      </c>
      <c r="BV1808">
        <f t="shared" si="1451"/>
        <v>-0.35717256959863808</v>
      </c>
      <c r="BW1808">
        <f t="shared" si="1452"/>
        <v>-0.10325810958507768</v>
      </c>
      <c r="BX1808">
        <f t="shared" si="1453"/>
        <v>-4.71798068532421E-2</v>
      </c>
      <c r="BY1808">
        <f t="shared" si="1454"/>
        <v>-0.1059703395244459</v>
      </c>
      <c r="BZ1808">
        <f t="shared" si="1455"/>
        <v>-0.19657009570666342</v>
      </c>
      <c r="CA1808">
        <f t="shared" si="1456"/>
        <v>-0.13449718289666615</v>
      </c>
      <c r="CB1808">
        <f t="shared" si="1457"/>
        <v>-0.31011394532950831</v>
      </c>
      <c r="CC1808">
        <f t="shared" si="1458"/>
        <v>-0.17748553263522798</v>
      </c>
      <c r="CD1808">
        <f t="shared" si="1459"/>
        <v>-0.25505410597689637</v>
      </c>
      <c r="CE1808">
        <f t="shared" si="1460"/>
        <v>-0.25381703953656021</v>
      </c>
      <c r="CF1808">
        <f t="shared" si="1461"/>
        <v>-0.15071378989543877</v>
      </c>
      <c r="CG1808">
        <f t="shared" si="1462"/>
        <v>-0.10861780008030536</v>
      </c>
      <c r="CH1808">
        <f t="shared" si="1463"/>
        <v>-0.18882099759926541</v>
      </c>
      <c r="CI1808">
        <f t="shared" si="1464"/>
        <v>-0.44619487448339101</v>
      </c>
      <c r="CJ1808">
        <f t="shared" si="1465"/>
        <v>-0.16369571079412945</v>
      </c>
      <c r="CK1808">
        <f t="shared" si="1466"/>
        <v>-9.7617598250793164E-2</v>
      </c>
      <c r="CL1808">
        <f t="shared" si="1467"/>
        <v>-0.2513290785070888</v>
      </c>
      <c r="CM1808">
        <f t="shared" si="1468"/>
        <v>-0.23069011945429144</v>
      </c>
      <c r="CN1808">
        <f t="shared" si="1469"/>
        <v>3.4830937996082483</v>
      </c>
      <c r="CO1808">
        <f t="shared" si="1470"/>
        <v>-0.13662117757178671</v>
      </c>
      <c r="CP1808">
        <f t="shared" si="1471"/>
        <v>-0.22529952388354521</v>
      </c>
      <c r="CQ1808">
        <f t="shared" si="1472"/>
        <v>-0.21419160226713194</v>
      </c>
      <c r="CR1808">
        <f t="shared" si="1473"/>
        <v>-0.26837784803098957</v>
      </c>
      <c r="CS1808">
        <f t="shared" si="1474"/>
        <v>-0.12792901248503974</v>
      </c>
      <c r="CT1808">
        <f t="shared" si="1475"/>
        <v>-0.15262944947551418</v>
      </c>
      <c r="CU1808">
        <f t="shared" si="1476"/>
        <v>-9.1644382318053288E-2</v>
      </c>
      <c r="CV1808">
        <f t="shared" si="1477"/>
        <v>-0.57785152491952818</v>
      </c>
      <c r="CX1808">
        <f t="shared" si="1478"/>
        <v>-0.65805646033974374</v>
      </c>
      <c r="CY1808">
        <f t="shared" si="1479"/>
        <v>-0.71934536071716404</v>
      </c>
      <c r="CZ1808">
        <f t="shared" si="1480"/>
        <v>3.7563293094733498E-3</v>
      </c>
      <c r="DA1808" t="str">
        <f t="shared" si="1481"/>
        <v/>
      </c>
    </row>
    <row r="1809" spans="1:105" x14ac:dyDescent="0.25">
      <c r="A1809">
        <v>1809</v>
      </c>
      <c r="B1809">
        <v>9900</v>
      </c>
      <c r="C1809">
        <v>5</v>
      </c>
      <c r="D1809">
        <v>8</v>
      </c>
      <c r="E1809">
        <v>1910</v>
      </c>
      <c r="F1809">
        <v>2002</v>
      </c>
      <c r="G1809">
        <v>0</v>
      </c>
      <c r="H1809">
        <v>504</v>
      </c>
      <c r="I1809">
        <v>504</v>
      </c>
      <c r="J1809">
        <v>764</v>
      </c>
      <c r="K1809">
        <v>700</v>
      </c>
      <c r="L1809">
        <v>1464</v>
      </c>
      <c r="M1809">
        <v>2</v>
      </c>
      <c r="N1809">
        <v>0</v>
      </c>
      <c r="O1809">
        <v>3</v>
      </c>
      <c r="P1809">
        <v>7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176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1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3</v>
      </c>
      <c r="AX1809">
        <v>129000</v>
      </c>
      <c r="BB1809">
        <f t="shared" si="1431"/>
        <v>-3.8726545452403338E-2</v>
      </c>
      <c r="BC1809">
        <f t="shared" si="1432"/>
        <v>-0.79780217102585449</v>
      </c>
      <c r="BD1809">
        <f t="shared" si="1433"/>
        <v>2.1897407994803806</v>
      </c>
      <c r="BE1809">
        <f t="shared" si="1434"/>
        <v>-2.0681799648481114</v>
      </c>
      <c r="BF1809">
        <f t="shared" si="1435"/>
        <v>0.82731033433549583</v>
      </c>
      <c r="BG1809">
        <f t="shared" si="1436"/>
        <v>-1.0132209009324593</v>
      </c>
      <c r="BH1809">
        <f t="shared" si="1437"/>
        <v>-0.13888702813060877</v>
      </c>
      <c r="BI1809">
        <f t="shared" si="1438"/>
        <v>-1.3258680462319103</v>
      </c>
      <c r="BJ1809">
        <f t="shared" si="1439"/>
        <v>-1.0547229838282117</v>
      </c>
      <c r="BK1809">
        <f t="shared" si="1440"/>
        <v>0.84452102849855881</v>
      </c>
      <c r="BL1809">
        <f t="shared" si="1441"/>
        <v>-7.8674101430856624E-2</v>
      </c>
      <c r="BM1809">
        <f t="shared" si="1442"/>
        <v>0.78965335510324319</v>
      </c>
      <c r="BN1809">
        <f t="shared" si="1443"/>
        <v>-0.76924933262188744</v>
      </c>
      <c r="BO1809">
        <f t="shared" si="1444"/>
        <v>0.17344343439753029</v>
      </c>
      <c r="BP1809">
        <f t="shared" si="1445"/>
        <v>0.33150421349700426</v>
      </c>
      <c r="BQ1809">
        <f t="shared" si="1446"/>
        <v>-0.94767465068294066</v>
      </c>
      <c r="BR1809">
        <f t="shared" si="1447"/>
        <v>-2.385263682483139</v>
      </c>
      <c r="BS1809">
        <f t="shared" si="1448"/>
        <v>-2.2609967180975779</v>
      </c>
      <c r="BT1809">
        <f t="shared" si="1449"/>
        <v>-0.74996294769766236</v>
      </c>
      <c r="BU1809">
        <f t="shared" si="1450"/>
        <v>-0.71890322722064026</v>
      </c>
      <c r="BV1809">
        <f t="shared" si="1451"/>
        <v>2.5007131690129483</v>
      </c>
      <c r="BW1809">
        <f t="shared" si="1452"/>
        <v>-0.10325810958507768</v>
      </c>
      <c r="BX1809">
        <f t="shared" si="1453"/>
        <v>-4.71798068532421E-2</v>
      </c>
      <c r="BY1809">
        <f t="shared" si="1454"/>
        <v>-0.1059703395244459</v>
      </c>
      <c r="BZ1809">
        <f t="shared" si="1455"/>
        <v>-0.19657009570666342</v>
      </c>
      <c r="CA1809">
        <f t="shared" si="1456"/>
        <v>-0.13449718289666615</v>
      </c>
      <c r="CB1809">
        <f t="shared" si="1457"/>
        <v>-0.31011394532950831</v>
      </c>
      <c r="CC1809">
        <f t="shared" si="1458"/>
        <v>-0.17748553263522798</v>
      </c>
      <c r="CD1809">
        <f t="shared" si="1459"/>
        <v>-0.25505410597689637</v>
      </c>
      <c r="CE1809">
        <f t="shared" si="1460"/>
        <v>-0.25381703953656021</v>
      </c>
      <c r="CF1809">
        <f t="shared" si="1461"/>
        <v>-0.15071378989543877</v>
      </c>
      <c r="CG1809">
        <f t="shared" si="1462"/>
        <v>-0.10861780008030536</v>
      </c>
      <c r="CH1809">
        <f t="shared" si="1463"/>
        <v>-0.18882099759926541</v>
      </c>
      <c r="CI1809">
        <f t="shared" si="1464"/>
        <v>-0.44619487448339101</v>
      </c>
      <c r="CJ1809">
        <f t="shared" si="1465"/>
        <v>-0.16369571079412945</v>
      </c>
      <c r="CK1809">
        <f t="shared" si="1466"/>
        <v>-9.7617598250793164E-2</v>
      </c>
      <c r="CL1809">
        <f t="shared" si="1467"/>
        <v>-0.2513290785070888</v>
      </c>
      <c r="CM1809">
        <f t="shared" si="1468"/>
        <v>-0.23069011945429144</v>
      </c>
      <c r="CN1809">
        <f t="shared" si="1469"/>
        <v>3.4830937996082483</v>
      </c>
      <c r="CO1809">
        <f t="shared" si="1470"/>
        <v>-0.13662117757178671</v>
      </c>
      <c r="CP1809">
        <f t="shared" si="1471"/>
        <v>-0.22529952388354521</v>
      </c>
      <c r="CQ1809">
        <f t="shared" si="1472"/>
        <v>-0.21419160226713194</v>
      </c>
      <c r="CR1809">
        <f t="shared" si="1473"/>
        <v>-0.26837784803098957</v>
      </c>
      <c r="CS1809">
        <f t="shared" si="1474"/>
        <v>-0.12792901248503974</v>
      </c>
      <c r="CT1809">
        <f t="shared" si="1475"/>
        <v>-0.15262944947551418</v>
      </c>
      <c r="CU1809">
        <f t="shared" si="1476"/>
        <v>-9.1644382318053288E-2</v>
      </c>
      <c r="CV1809">
        <f t="shared" si="1477"/>
        <v>-0.57785152491952818</v>
      </c>
      <c r="CX1809">
        <f t="shared" si="1478"/>
        <v>-0.67100608363699399</v>
      </c>
      <c r="CY1809">
        <f t="shared" si="1479"/>
        <v>-0.93221863538830896</v>
      </c>
      <c r="CZ1809">
        <f t="shared" si="1480"/>
        <v>6.8231997192433405E-2</v>
      </c>
      <c r="DA1809" t="str">
        <f t="shared" si="1481"/>
        <v/>
      </c>
    </row>
    <row r="1810" spans="1:105" x14ac:dyDescent="0.25">
      <c r="A1810">
        <v>1810</v>
      </c>
      <c r="B1810">
        <v>6406</v>
      </c>
      <c r="C1810">
        <v>5</v>
      </c>
      <c r="D1810">
        <v>6</v>
      </c>
      <c r="E1810">
        <v>1939</v>
      </c>
      <c r="F1810">
        <v>1950</v>
      </c>
      <c r="G1810">
        <v>421</v>
      </c>
      <c r="H1810">
        <v>269</v>
      </c>
      <c r="I1810">
        <v>690</v>
      </c>
      <c r="J1810">
        <v>868</v>
      </c>
      <c r="K1810">
        <v>690</v>
      </c>
      <c r="L1810">
        <v>1558</v>
      </c>
      <c r="M1810">
        <v>1</v>
      </c>
      <c r="N1810">
        <v>1</v>
      </c>
      <c r="O1810">
        <v>3</v>
      </c>
      <c r="P1810">
        <v>7</v>
      </c>
      <c r="Q1810">
        <v>1</v>
      </c>
      <c r="R1810">
        <v>2</v>
      </c>
      <c r="S1810">
        <v>400</v>
      </c>
      <c r="T1810">
        <v>0</v>
      </c>
      <c r="U1810">
        <v>36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1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3</v>
      </c>
      <c r="AX1810">
        <v>150000</v>
      </c>
      <c r="BB1810">
        <f t="shared" si="1431"/>
        <v>-0.42630876086609204</v>
      </c>
      <c r="BC1810">
        <f t="shared" si="1432"/>
        <v>-0.79780217102585449</v>
      </c>
      <c r="BD1810">
        <f t="shared" si="1433"/>
        <v>0.38830869753125574</v>
      </c>
      <c r="BE1810">
        <f t="shared" si="1434"/>
        <v>-1.0993209230809642</v>
      </c>
      <c r="BF1810">
        <f t="shared" si="1435"/>
        <v>-1.691760820309995</v>
      </c>
      <c r="BG1810">
        <f t="shared" si="1436"/>
        <v>-5.2519124432644254E-2</v>
      </c>
      <c r="BH1810">
        <f t="shared" si="1437"/>
        <v>-0.66887063584950668</v>
      </c>
      <c r="BI1810">
        <f t="shared" si="1438"/>
        <v>-0.8802057211825467</v>
      </c>
      <c r="BJ1810">
        <f t="shared" si="1439"/>
        <v>-0.77674618199707068</v>
      </c>
      <c r="BK1810">
        <f t="shared" si="1440"/>
        <v>0.82117900128457022</v>
      </c>
      <c r="BL1810">
        <f t="shared" si="1441"/>
        <v>0.11303984632029085</v>
      </c>
      <c r="BM1810">
        <f t="shared" si="1442"/>
        <v>-1.0396594366417218</v>
      </c>
      <c r="BN1810">
        <f t="shared" si="1443"/>
        <v>1.2088203798343946</v>
      </c>
      <c r="BO1810">
        <f t="shared" si="1444"/>
        <v>0.17344343439753029</v>
      </c>
      <c r="BP1810">
        <f t="shared" si="1445"/>
        <v>0.33150421349700426</v>
      </c>
      <c r="BQ1810">
        <f t="shared" si="1446"/>
        <v>0.60872532306641436</v>
      </c>
      <c r="BR1810">
        <f t="shared" si="1447"/>
        <v>0.30404081389622228</v>
      </c>
      <c r="BS1810">
        <f t="shared" si="1448"/>
        <v>-0.35647378892618542</v>
      </c>
      <c r="BT1810">
        <f t="shared" si="1449"/>
        <v>-0.74996294769766236</v>
      </c>
      <c r="BU1810">
        <f t="shared" si="1450"/>
        <v>-0.16336839221900068</v>
      </c>
      <c r="BV1810">
        <f t="shared" si="1451"/>
        <v>-0.35717256959863808</v>
      </c>
      <c r="BW1810">
        <f t="shared" si="1452"/>
        <v>-0.10325810958507768</v>
      </c>
      <c r="BX1810">
        <f t="shared" si="1453"/>
        <v>-4.71798068532421E-2</v>
      </c>
      <c r="BY1810">
        <f t="shared" si="1454"/>
        <v>-0.1059703395244459</v>
      </c>
      <c r="BZ1810">
        <f t="shared" si="1455"/>
        <v>-0.19657009570666342</v>
      </c>
      <c r="CA1810">
        <f t="shared" si="1456"/>
        <v>-0.13449718289666615</v>
      </c>
      <c r="CB1810">
        <f t="shared" si="1457"/>
        <v>-0.31011394532950831</v>
      </c>
      <c r="CC1810">
        <f t="shared" si="1458"/>
        <v>-0.17748553263522798</v>
      </c>
      <c r="CD1810">
        <f t="shared" si="1459"/>
        <v>-0.25505410597689637</v>
      </c>
      <c r="CE1810">
        <f t="shared" si="1460"/>
        <v>-0.25381703953656021</v>
      </c>
      <c r="CF1810">
        <f t="shared" si="1461"/>
        <v>-0.15071378989543877</v>
      </c>
      <c r="CG1810">
        <f t="shared" si="1462"/>
        <v>-0.10861780008030536</v>
      </c>
      <c r="CH1810">
        <f t="shared" si="1463"/>
        <v>-0.18882099759926541</v>
      </c>
      <c r="CI1810">
        <f t="shared" si="1464"/>
        <v>-0.44619487448339101</v>
      </c>
      <c r="CJ1810">
        <f t="shared" si="1465"/>
        <v>-0.16369571079412945</v>
      </c>
      <c r="CK1810">
        <f t="shared" si="1466"/>
        <v>-9.7617598250793164E-2</v>
      </c>
      <c r="CL1810">
        <f t="shared" si="1467"/>
        <v>-0.2513290785070888</v>
      </c>
      <c r="CM1810">
        <f t="shared" si="1468"/>
        <v>-0.23069011945429144</v>
      </c>
      <c r="CN1810">
        <f t="shared" si="1469"/>
        <v>3.4830937996082483</v>
      </c>
      <c r="CO1810">
        <f t="shared" si="1470"/>
        <v>-0.13662117757178671</v>
      </c>
      <c r="CP1810">
        <f t="shared" si="1471"/>
        <v>-0.22529952388354521</v>
      </c>
      <c r="CQ1810">
        <f t="shared" si="1472"/>
        <v>-0.21419160226713194</v>
      </c>
      <c r="CR1810">
        <f t="shared" si="1473"/>
        <v>-0.26837784803098957</v>
      </c>
      <c r="CS1810">
        <f t="shared" si="1474"/>
        <v>-0.12792901248503974</v>
      </c>
      <c r="CT1810">
        <f t="shared" si="1475"/>
        <v>-0.15262944947551418</v>
      </c>
      <c r="CU1810">
        <f t="shared" si="1476"/>
        <v>-9.1644382318053288E-2</v>
      </c>
      <c r="CV1810">
        <f t="shared" si="1477"/>
        <v>-0.57785152491952818</v>
      </c>
      <c r="CX1810">
        <f t="shared" si="1478"/>
        <v>-0.39906399439473783</v>
      </c>
      <c r="CY1810">
        <f t="shared" si="1479"/>
        <v>-0.52534069520098059</v>
      </c>
      <c r="CZ1810">
        <f t="shared" si="1480"/>
        <v>1.5945805166509352E-2</v>
      </c>
      <c r="DA1810" t="str">
        <f t="shared" si="1481"/>
        <v/>
      </c>
    </row>
    <row r="1811" spans="1:105" x14ac:dyDescent="0.25">
      <c r="A1811">
        <v>1811</v>
      </c>
      <c r="B1811">
        <v>7627</v>
      </c>
      <c r="C1811">
        <v>4</v>
      </c>
      <c r="D1811">
        <v>6</v>
      </c>
      <c r="E1811">
        <v>1920</v>
      </c>
      <c r="F1811">
        <v>1950</v>
      </c>
      <c r="G1811">
        <v>0</v>
      </c>
      <c r="H1811">
        <v>600</v>
      </c>
      <c r="I1811">
        <v>600</v>
      </c>
      <c r="J1811">
        <v>1101</v>
      </c>
      <c r="K1811">
        <v>600</v>
      </c>
      <c r="L1811">
        <v>1701</v>
      </c>
      <c r="M1811">
        <v>2</v>
      </c>
      <c r="N1811">
        <v>0</v>
      </c>
      <c r="O1811">
        <v>4</v>
      </c>
      <c r="P1811">
        <v>8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148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1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2</v>
      </c>
      <c r="AX1811">
        <v>94550</v>
      </c>
      <c r="BB1811">
        <f t="shared" si="1431"/>
        <v>-0.29086574855352365</v>
      </c>
      <c r="BC1811">
        <f t="shared" si="1432"/>
        <v>-1.5230768719584498</v>
      </c>
      <c r="BD1811">
        <f t="shared" si="1433"/>
        <v>0.38830869753125574</v>
      </c>
      <c r="BE1811">
        <f t="shared" si="1434"/>
        <v>-1.7340906401008194</v>
      </c>
      <c r="BF1811">
        <f t="shared" si="1435"/>
        <v>-1.691760820309995</v>
      </c>
      <c r="BG1811">
        <f t="shared" si="1436"/>
        <v>-1.0132209009324593</v>
      </c>
      <c r="BH1811">
        <f t="shared" si="1437"/>
        <v>7.7616913746047386E-2</v>
      </c>
      <c r="BI1811">
        <f t="shared" si="1438"/>
        <v>-1.0958487816903033</v>
      </c>
      <c r="BJ1811">
        <f t="shared" si="1439"/>
        <v>-0.15397123174076416</v>
      </c>
      <c r="BK1811">
        <f t="shared" si="1440"/>
        <v>0.611100756358672</v>
      </c>
      <c r="BL1811">
        <f t="shared" si="1441"/>
        <v>0.40468978811193007</v>
      </c>
      <c r="BM1811">
        <f t="shared" si="1442"/>
        <v>0.78965335510324319</v>
      </c>
      <c r="BN1811">
        <f t="shared" si="1443"/>
        <v>-0.76924933262188744</v>
      </c>
      <c r="BO1811">
        <f t="shared" si="1444"/>
        <v>1.407428343154661</v>
      </c>
      <c r="BP1811">
        <f t="shared" si="1445"/>
        <v>0.96094259355460765</v>
      </c>
      <c r="BQ1811">
        <f t="shared" si="1446"/>
        <v>-0.94767465068294066</v>
      </c>
      <c r="BR1811">
        <f t="shared" si="1447"/>
        <v>-2.385263682483139</v>
      </c>
      <c r="BS1811">
        <f t="shared" si="1448"/>
        <v>-2.2609967180975779</v>
      </c>
      <c r="BT1811">
        <f t="shared" si="1449"/>
        <v>-0.74996294769766236</v>
      </c>
      <c r="BU1811">
        <f t="shared" si="1450"/>
        <v>-0.71890322722064026</v>
      </c>
      <c r="BV1811">
        <f t="shared" si="1451"/>
        <v>2.0460495287792866</v>
      </c>
      <c r="BW1811">
        <f t="shared" si="1452"/>
        <v>-0.10325810958507768</v>
      </c>
      <c r="BX1811">
        <f t="shared" si="1453"/>
        <v>-4.71798068532421E-2</v>
      </c>
      <c r="BY1811">
        <f t="shared" si="1454"/>
        <v>-0.1059703395244459</v>
      </c>
      <c r="BZ1811">
        <f t="shared" si="1455"/>
        <v>-0.19657009570666342</v>
      </c>
      <c r="CA1811">
        <f t="shared" si="1456"/>
        <v>-0.13449718289666615</v>
      </c>
      <c r="CB1811">
        <f t="shared" si="1457"/>
        <v>-0.31011394532950831</v>
      </c>
      <c r="CC1811">
        <f t="shared" si="1458"/>
        <v>-0.17748553263522798</v>
      </c>
      <c r="CD1811">
        <f t="shared" si="1459"/>
        <v>-0.25505410597689637</v>
      </c>
      <c r="CE1811">
        <f t="shared" si="1460"/>
        <v>-0.25381703953656021</v>
      </c>
      <c r="CF1811">
        <f t="shared" si="1461"/>
        <v>-0.15071378989543877</v>
      </c>
      <c r="CG1811">
        <f t="shared" si="1462"/>
        <v>-0.10861780008030536</v>
      </c>
      <c r="CH1811">
        <f t="shared" si="1463"/>
        <v>-0.18882099759926541</v>
      </c>
      <c r="CI1811">
        <f t="shared" si="1464"/>
        <v>-0.44619487448339101</v>
      </c>
      <c r="CJ1811">
        <f t="shared" si="1465"/>
        <v>-0.16369571079412945</v>
      </c>
      <c r="CK1811">
        <f t="shared" si="1466"/>
        <v>-9.7617598250793164E-2</v>
      </c>
      <c r="CL1811">
        <f t="shared" si="1467"/>
        <v>-0.2513290785070888</v>
      </c>
      <c r="CM1811">
        <f t="shared" si="1468"/>
        <v>-0.23069011945429144</v>
      </c>
      <c r="CN1811">
        <f t="shared" si="1469"/>
        <v>3.4830937996082483</v>
      </c>
      <c r="CO1811">
        <f t="shared" si="1470"/>
        <v>-0.13662117757178671</v>
      </c>
      <c r="CP1811">
        <f t="shared" si="1471"/>
        <v>-0.22529952388354521</v>
      </c>
      <c r="CQ1811">
        <f t="shared" si="1472"/>
        <v>-0.21419160226713194</v>
      </c>
      <c r="CR1811">
        <f t="shared" si="1473"/>
        <v>-0.26837784803098957</v>
      </c>
      <c r="CS1811">
        <f t="shared" si="1474"/>
        <v>-0.12792901248503974</v>
      </c>
      <c r="CT1811">
        <f t="shared" si="1475"/>
        <v>-0.15262944947551418</v>
      </c>
      <c r="CU1811">
        <f t="shared" si="1476"/>
        <v>-9.1644382318053288E-2</v>
      </c>
      <c r="CV1811">
        <f t="shared" si="1477"/>
        <v>-1.7400110163777971</v>
      </c>
      <c r="CX1811">
        <f t="shared" si="1478"/>
        <v>-1.1171206062272665</v>
      </c>
      <c r="CY1811">
        <f t="shared" si="1479"/>
        <v>-1.15763537676733</v>
      </c>
      <c r="CZ1811">
        <f t="shared" si="1480"/>
        <v>1.6414466319139951E-3</v>
      </c>
      <c r="DA1811" t="str">
        <f t="shared" si="1481"/>
        <v/>
      </c>
    </row>
    <row r="1812" spans="1:105" x14ac:dyDescent="0.25">
      <c r="A1812">
        <v>1812</v>
      </c>
      <c r="B1812">
        <v>10134</v>
      </c>
      <c r="C1812">
        <v>5</v>
      </c>
      <c r="D1812">
        <v>5</v>
      </c>
      <c r="E1812">
        <v>1910</v>
      </c>
      <c r="F1812">
        <v>1950</v>
      </c>
      <c r="G1812">
        <v>0</v>
      </c>
      <c r="H1812">
        <v>801</v>
      </c>
      <c r="I1812">
        <v>801</v>
      </c>
      <c r="J1812">
        <v>801</v>
      </c>
      <c r="K1812">
        <v>646</v>
      </c>
      <c r="L1812">
        <v>1447</v>
      </c>
      <c r="M1812">
        <v>1</v>
      </c>
      <c r="N1812">
        <v>0</v>
      </c>
      <c r="O1812">
        <v>3</v>
      </c>
      <c r="P1812">
        <v>6</v>
      </c>
      <c r="Q1812">
        <v>0</v>
      </c>
      <c r="R1812">
        <v>0</v>
      </c>
      <c r="S1812">
        <v>0</v>
      </c>
      <c r="T1812">
        <v>80</v>
      </c>
      <c r="U1812">
        <v>0</v>
      </c>
      <c r="V1812">
        <v>244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1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2</v>
      </c>
      <c r="AX1812">
        <v>103000</v>
      </c>
      <c r="BB1812">
        <f t="shared" si="1431"/>
        <v>-1.2769407957611365E-2</v>
      </c>
      <c r="BC1812">
        <f t="shared" si="1432"/>
        <v>-0.79780217102585449</v>
      </c>
      <c r="BD1812">
        <f t="shared" si="1433"/>
        <v>-0.51240735344330679</v>
      </c>
      <c r="BE1812">
        <f t="shared" si="1434"/>
        <v>-2.0681799648481114</v>
      </c>
      <c r="BF1812">
        <f t="shared" si="1435"/>
        <v>-1.691760820309995</v>
      </c>
      <c r="BG1812">
        <f t="shared" si="1436"/>
        <v>-1.0132209009324593</v>
      </c>
      <c r="BH1812">
        <f t="shared" si="1437"/>
        <v>0.53092204205029625</v>
      </c>
      <c r="BI1812">
        <f t="shared" si="1438"/>
        <v>-0.61424594655631348</v>
      </c>
      <c r="BJ1812">
        <f t="shared" si="1439"/>
        <v>-0.95582739086905577</v>
      </c>
      <c r="BK1812">
        <f t="shared" si="1440"/>
        <v>0.71847408154301995</v>
      </c>
      <c r="BL1812">
        <f t="shared" si="1441"/>
        <v>-0.11334577283265988</v>
      </c>
      <c r="BM1812">
        <f t="shared" si="1442"/>
        <v>-1.0396594366417218</v>
      </c>
      <c r="BN1812">
        <f t="shared" si="1443"/>
        <v>-0.76924933262188744</v>
      </c>
      <c r="BO1812">
        <f t="shared" si="1444"/>
        <v>0.17344343439753029</v>
      </c>
      <c r="BP1812">
        <f t="shared" si="1445"/>
        <v>-0.29793416656059907</v>
      </c>
      <c r="BQ1812">
        <f t="shared" si="1446"/>
        <v>-0.94767465068294066</v>
      </c>
      <c r="BR1812">
        <f t="shared" si="1447"/>
        <v>-2.385263682483139</v>
      </c>
      <c r="BS1812">
        <f t="shared" si="1448"/>
        <v>-2.2609967180975779</v>
      </c>
      <c r="BT1812">
        <f t="shared" si="1449"/>
        <v>-0.10912872742693581</v>
      </c>
      <c r="BU1812">
        <f t="shared" si="1450"/>
        <v>-0.71890322722064026</v>
      </c>
      <c r="BV1812">
        <f t="shared" si="1451"/>
        <v>3.6048962952946972</v>
      </c>
      <c r="BW1812">
        <f t="shared" si="1452"/>
        <v>-0.10325810958507768</v>
      </c>
      <c r="BX1812">
        <f t="shared" si="1453"/>
        <v>-4.71798068532421E-2</v>
      </c>
      <c r="BY1812">
        <f t="shared" si="1454"/>
        <v>-0.1059703395244459</v>
      </c>
      <c r="BZ1812">
        <f t="shared" si="1455"/>
        <v>-0.19657009570666342</v>
      </c>
      <c r="CA1812">
        <f t="shared" si="1456"/>
        <v>-0.13449718289666615</v>
      </c>
      <c r="CB1812">
        <f t="shared" si="1457"/>
        <v>-0.31011394532950831</v>
      </c>
      <c r="CC1812">
        <f t="shared" si="1458"/>
        <v>-0.17748553263522798</v>
      </c>
      <c r="CD1812">
        <f t="shared" si="1459"/>
        <v>-0.25505410597689637</v>
      </c>
      <c r="CE1812">
        <f t="shared" si="1460"/>
        <v>-0.25381703953656021</v>
      </c>
      <c r="CF1812">
        <f t="shared" si="1461"/>
        <v>-0.15071378989543877</v>
      </c>
      <c r="CG1812">
        <f t="shared" si="1462"/>
        <v>-0.10861780008030536</v>
      </c>
      <c r="CH1812">
        <f t="shared" si="1463"/>
        <v>-0.18882099759926541</v>
      </c>
      <c r="CI1812">
        <f t="shared" si="1464"/>
        <v>-0.44619487448339101</v>
      </c>
      <c r="CJ1812">
        <f t="shared" si="1465"/>
        <v>-0.16369571079412945</v>
      </c>
      <c r="CK1812">
        <f t="shared" si="1466"/>
        <v>-9.7617598250793164E-2</v>
      </c>
      <c r="CL1812">
        <f t="shared" si="1467"/>
        <v>-0.2513290785070888</v>
      </c>
      <c r="CM1812">
        <f t="shared" si="1468"/>
        <v>-0.23069011945429144</v>
      </c>
      <c r="CN1812">
        <f t="shared" si="1469"/>
        <v>3.4830937996082483</v>
      </c>
      <c r="CO1812">
        <f t="shared" si="1470"/>
        <v>-0.13662117757178671</v>
      </c>
      <c r="CP1812">
        <f t="shared" si="1471"/>
        <v>-0.22529952388354521</v>
      </c>
      <c r="CQ1812">
        <f t="shared" si="1472"/>
        <v>-0.21419160226713194</v>
      </c>
      <c r="CR1812">
        <f t="shared" si="1473"/>
        <v>-0.26837784803098957</v>
      </c>
      <c r="CS1812">
        <f t="shared" si="1474"/>
        <v>-0.12792901248503974</v>
      </c>
      <c r="CT1812">
        <f t="shared" si="1475"/>
        <v>-0.15262944947551418</v>
      </c>
      <c r="CU1812">
        <f t="shared" si="1476"/>
        <v>-9.1644382318053288E-2</v>
      </c>
      <c r="CV1812">
        <f t="shared" si="1477"/>
        <v>-1.7400110163777971</v>
      </c>
      <c r="CX1812">
        <f t="shared" si="1478"/>
        <v>-1.0076962893655015</v>
      </c>
      <c r="CY1812">
        <f t="shared" si="1479"/>
        <v>-1.2972147317151095</v>
      </c>
      <c r="CZ1812">
        <f t="shared" si="1480"/>
        <v>8.3820928460543287E-2</v>
      </c>
      <c r="DA1812" t="str">
        <f t="shared" si="1481"/>
        <v/>
      </c>
    </row>
    <row r="1813" spans="1:105" x14ac:dyDescent="0.25">
      <c r="A1813">
        <v>1813</v>
      </c>
      <c r="B1813">
        <v>6000</v>
      </c>
      <c r="C1813">
        <v>5</v>
      </c>
      <c r="D1813">
        <v>7</v>
      </c>
      <c r="E1813">
        <v>1950</v>
      </c>
      <c r="F1813">
        <v>1970</v>
      </c>
      <c r="G1813">
        <v>384</v>
      </c>
      <c r="H1813">
        <v>384</v>
      </c>
      <c r="I1813">
        <v>768</v>
      </c>
      <c r="J1813">
        <v>768</v>
      </c>
      <c r="K1813">
        <v>560</v>
      </c>
      <c r="L1813">
        <v>1328</v>
      </c>
      <c r="M1813">
        <v>1</v>
      </c>
      <c r="N1813">
        <v>1</v>
      </c>
      <c r="O1813">
        <v>3</v>
      </c>
      <c r="P1813">
        <v>6</v>
      </c>
      <c r="Q1813">
        <v>0</v>
      </c>
      <c r="R1813">
        <v>1</v>
      </c>
      <c r="S1813">
        <v>308</v>
      </c>
      <c r="T1813">
        <v>0</v>
      </c>
      <c r="U1813">
        <v>12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1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3</v>
      </c>
      <c r="AX1813">
        <v>129500</v>
      </c>
      <c r="BB1813">
        <f t="shared" si="1431"/>
        <v>-0.47134550369893624</v>
      </c>
      <c r="BC1813">
        <f t="shared" si="1432"/>
        <v>-0.79780217102585449</v>
      </c>
      <c r="BD1813">
        <f t="shared" si="1433"/>
        <v>1.2890247485058182</v>
      </c>
      <c r="BE1813">
        <f t="shared" si="1434"/>
        <v>-0.73182266585894273</v>
      </c>
      <c r="BF1813">
        <f t="shared" si="1435"/>
        <v>-0.72288729929249851</v>
      </c>
      <c r="BG1813">
        <f t="shared" si="1436"/>
        <v>-0.13695134707039522</v>
      </c>
      <c r="BH1813">
        <f t="shared" si="1437"/>
        <v>-0.40951695547642897</v>
      </c>
      <c r="BI1813">
        <f t="shared" si="1438"/>
        <v>-0.69331506874249094</v>
      </c>
      <c r="BJ1813">
        <f t="shared" si="1439"/>
        <v>-1.0440315683731678</v>
      </c>
      <c r="BK1813">
        <f t="shared" si="1440"/>
        <v>0.5177326475027173</v>
      </c>
      <c r="BL1813">
        <f t="shared" si="1441"/>
        <v>-0.35604747264528275</v>
      </c>
      <c r="BM1813">
        <f t="shared" si="1442"/>
        <v>-1.0396594366417218</v>
      </c>
      <c r="BN1813">
        <f t="shared" si="1443"/>
        <v>1.2088203798343946</v>
      </c>
      <c r="BO1813">
        <f t="shared" si="1444"/>
        <v>0.17344343439753029</v>
      </c>
      <c r="BP1813">
        <f t="shared" si="1445"/>
        <v>-0.29793416656059907</v>
      </c>
      <c r="BQ1813">
        <f t="shared" si="1446"/>
        <v>-0.94767465068294066</v>
      </c>
      <c r="BR1813">
        <f t="shared" si="1447"/>
        <v>-1.0406114342934585</v>
      </c>
      <c r="BS1813">
        <f t="shared" si="1448"/>
        <v>-0.79451406263560576</v>
      </c>
      <c r="BT1813">
        <f t="shared" si="1449"/>
        <v>-0.74996294769766236</v>
      </c>
      <c r="BU1813">
        <f t="shared" si="1450"/>
        <v>-0.53372494888676036</v>
      </c>
      <c r="BV1813">
        <f t="shared" si="1451"/>
        <v>-0.35717256959863808</v>
      </c>
      <c r="BW1813">
        <f t="shared" si="1452"/>
        <v>-0.10325810958507768</v>
      </c>
      <c r="BX1813">
        <f t="shared" si="1453"/>
        <v>-4.71798068532421E-2</v>
      </c>
      <c r="BY1813">
        <f t="shared" si="1454"/>
        <v>-0.1059703395244459</v>
      </c>
      <c r="BZ1813">
        <f t="shared" si="1455"/>
        <v>-0.19657009570666342</v>
      </c>
      <c r="CA1813">
        <f t="shared" si="1456"/>
        <v>-0.13449718289666615</v>
      </c>
      <c r="CB1813">
        <f t="shared" si="1457"/>
        <v>-0.31011394532950831</v>
      </c>
      <c r="CC1813">
        <f t="shared" si="1458"/>
        <v>-0.17748553263522798</v>
      </c>
      <c r="CD1813">
        <f t="shared" si="1459"/>
        <v>-0.25505410597689637</v>
      </c>
      <c r="CE1813">
        <f t="shared" si="1460"/>
        <v>-0.25381703953656021</v>
      </c>
      <c r="CF1813">
        <f t="shared" si="1461"/>
        <v>-0.15071378989543877</v>
      </c>
      <c r="CG1813">
        <f t="shared" si="1462"/>
        <v>-0.10861780008030536</v>
      </c>
      <c r="CH1813">
        <f t="shared" si="1463"/>
        <v>-0.18882099759926541</v>
      </c>
      <c r="CI1813">
        <f t="shared" si="1464"/>
        <v>-0.44619487448339101</v>
      </c>
      <c r="CJ1813">
        <f t="shared" si="1465"/>
        <v>-0.16369571079412945</v>
      </c>
      <c r="CK1813">
        <f t="shared" si="1466"/>
        <v>-9.7617598250793164E-2</v>
      </c>
      <c r="CL1813">
        <f t="shared" si="1467"/>
        <v>-0.2513290785070888</v>
      </c>
      <c r="CM1813">
        <f t="shared" si="1468"/>
        <v>-0.23069011945429144</v>
      </c>
      <c r="CN1813">
        <f t="shared" si="1469"/>
        <v>3.4830937996082483</v>
      </c>
      <c r="CO1813">
        <f t="shared" si="1470"/>
        <v>-0.13662117757178671</v>
      </c>
      <c r="CP1813">
        <f t="shared" si="1471"/>
        <v>-0.22529952388354521</v>
      </c>
      <c r="CQ1813">
        <f t="shared" si="1472"/>
        <v>-0.21419160226713194</v>
      </c>
      <c r="CR1813">
        <f t="shared" si="1473"/>
        <v>-0.26837784803098957</v>
      </c>
      <c r="CS1813">
        <f t="shared" si="1474"/>
        <v>-0.12792901248503974</v>
      </c>
      <c r="CT1813">
        <f t="shared" si="1475"/>
        <v>-0.15262944947551418</v>
      </c>
      <c r="CU1813">
        <f t="shared" si="1476"/>
        <v>-9.1644382318053288E-2</v>
      </c>
      <c r="CV1813">
        <f t="shared" si="1477"/>
        <v>-0.57785152491952818</v>
      </c>
      <c r="CX1813">
        <f t="shared" si="1478"/>
        <v>-0.66453127198836881</v>
      </c>
      <c r="CY1813">
        <f t="shared" si="1479"/>
        <v>-0.75836325643621749</v>
      </c>
      <c r="CZ1813">
        <f t="shared" si="1480"/>
        <v>8.8044413054213164E-3</v>
      </c>
      <c r="DA1813" t="str">
        <f t="shared" si="1481"/>
        <v/>
      </c>
    </row>
    <row r="1814" spans="1:105" x14ac:dyDescent="0.25">
      <c r="A1814">
        <v>1814</v>
      </c>
      <c r="B1814">
        <v>7404</v>
      </c>
      <c r="C1814">
        <v>4</v>
      </c>
      <c r="D1814">
        <v>6</v>
      </c>
      <c r="E1814">
        <v>1920</v>
      </c>
      <c r="F1814">
        <v>1950</v>
      </c>
      <c r="G1814">
        <v>0</v>
      </c>
      <c r="H1814">
        <v>861</v>
      </c>
      <c r="I1814">
        <v>861</v>
      </c>
      <c r="J1814">
        <v>861</v>
      </c>
      <c r="K1814">
        <v>0</v>
      </c>
      <c r="L1814">
        <v>861</v>
      </c>
      <c r="M1814">
        <v>1</v>
      </c>
      <c r="N1814">
        <v>0</v>
      </c>
      <c r="O1814">
        <v>2</v>
      </c>
      <c r="P1814">
        <v>5</v>
      </c>
      <c r="Q1814">
        <v>0</v>
      </c>
      <c r="R1814">
        <v>2</v>
      </c>
      <c r="S1814">
        <v>288</v>
      </c>
      <c r="T1814">
        <v>0</v>
      </c>
      <c r="U1814">
        <v>0</v>
      </c>
      <c r="V1814">
        <v>128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1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2</v>
      </c>
      <c r="AX1814">
        <v>80000</v>
      </c>
      <c r="BB1814">
        <f t="shared" si="1431"/>
        <v>-0.31560267873018438</v>
      </c>
      <c r="BC1814">
        <f t="shared" si="1432"/>
        <v>-1.5230768719584498</v>
      </c>
      <c r="BD1814">
        <f t="shared" si="1433"/>
        <v>0.38830869753125574</v>
      </c>
      <c r="BE1814">
        <f t="shared" si="1434"/>
        <v>-1.7340906401008194</v>
      </c>
      <c r="BF1814">
        <f t="shared" si="1435"/>
        <v>-1.691760820309995</v>
      </c>
      <c r="BG1814">
        <f t="shared" si="1436"/>
        <v>-1.0132209009324593</v>
      </c>
      <c r="BH1814">
        <f t="shared" si="1437"/>
        <v>0.66623700572320632</v>
      </c>
      <c r="BI1814">
        <f t="shared" si="1438"/>
        <v>-0.47048390621780911</v>
      </c>
      <c r="BJ1814">
        <f t="shared" si="1439"/>
        <v>-0.7954561590433975</v>
      </c>
      <c r="BK1814">
        <f t="shared" si="1440"/>
        <v>-0.78942087648064874</v>
      </c>
      <c r="BL1814">
        <f t="shared" si="1441"/>
        <v>-1.308498681153643</v>
      </c>
      <c r="BM1814">
        <f t="shared" si="1442"/>
        <v>-1.0396594366417218</v>
      </c>
      <c r="BN1814">
        <f t="shared" si="1443"/>
        <v>-0.76924933262188744</v>
      </c>
      <c r="BO1814">
        <f t="shared" si="1444"/>
        <v>-1.0605414743596004</v>
      </c>
      <c r="BP1814">
        <f t="shared" si="1445"/>
        <v>-0.92737254661820245</v>
      </c>
      <c r="BQ1814">
        <f t="shared" si="1446"/>
        <v>-0.94767465068294066</v>
      </c>
      <c r="BR1814">
        <f t="shared" si="1447"/>
        <v>0.30404081389622228</v>
      </c>
      <c r="BS1814">
        <f t="shared" si="1448"/>
        <v>-0.88974020909417528</v>
      </c>
      <c r="BT1814">
        <f t="shared" si="1449"/>
        <v>-0.74996294769766236</v>
      </c>
      <c r="BU1814">
        <f t="shared" si="1450"/>
        <v>-0.71890322722064026</v>
      </c>
      <c r="BV1814">
        <f t="shared" si="1451"/>
        <v>1.7212897857552429</v>
      </c>
      <c r="BW1814">
        <f t="shared" si="1452"/>
        <v>-0.10325810958507768</v>
      </c>
      <c r="BX1814">
        <f t="shared" si="1453"/>
        <v>-4.71798068532421E-2</v>
      </c>
      <c r="BY1814">
        <f t="shared" si="1454"/>
        <v>-0.1059703395244459</v>
      </c>
      <c r="BZ1814">
        <f t="shared" si="1455"/>
        <v>-0.19657009570666342</v>
      </c>
      <c r="CA1814">
        <f t="shared" si="1456"/>
        <v>-0.13449718289666615</v>
      </c>
      <c r="CB1814">
        <f t="shared" si="1457"/>
        <v>-0.31011394532950831</v>
      </c>
      <c r="CC1814">
        <f t="shared" si="1458"/>
        <v>-0.17748553263522798</v>
      </c>
      <c r="CD1814">
        <f t="shared" si="1459"/>
        <v>-0.25505410597689637</v>
      </c>
      <c r="CE1814">
        <f t="shared" si="1460"/>
        <v>-0.25381703953656021</v>
      </c>
      <c r="CF1814">
        <f t="shared" si="1461"/>
        <v>-0.15071378989543877</v>
      </c>
      <c r="CG1814">
        <f t="shared" si="1462"/>
        <v>-0.10861780008030536</v>
      </c>
      <c r="CH1814">
        <f t="shared" si="1463"/>
        <v>-0.18882099759926541</v>
      </c>
      <c r="CI1814">
        <f t="shared" si="1464"/>
        <v>-0.44619487448339101</v>
      </c>
      <c r="CJ1814">
        <f t="shared" si="1465"/>
        <v>-0.16369571079412945</v>
      </c>
      <c r="CK1814">
        <f t="shared" si="1466"/>
        <v>-9.7617598250793164E-2</v>
      </c>
      <c r="CL1814">
        <f t="shared" si="1467"/>
        <v>-0.2513290785070888</v>
      </c>
      <c r="CM1814">
        <f t="shared" si="1468"/>
        <v>-0.23069011945429144</v>
      </c>
      <c r="CN1814">
        <f t="shared" si="1469"/>
        <v>3.4830937996082483</v>
      </c>
      <c r="CO1814">
        <f t="shared" si="1470"/>
        <v>-0.13662117757178671</v>
      </c>
      <c r="CP1814">
        <f t="shared" si="1471"/>
        <v>-0.22529952388354521</v>
      </c>
      <c r="CQ1814">
        <f t="shared" si="1472"/>
        <v>-0.21419160226713194</v>
      </c>
      <c r="CR1814">
        <f t="shared" si="1473"/>
        <v>-0.26837784803098957</v>
      </c>
      <c r="CS1814">
        <f t="shared" si="1474"/>
        <v>-0.12792901248503974</v>
      </c>
      <c r="CT1814">
        <f t="shared" si="1475"/>
        <v>-0.15262944947551418</v>
      </c>
      <c r="CU1814">
        <f t="shared" si="1476"/>
        <v>-9.1644382318053288E-2</v>
      </c>
      <c r="CV1814">
        <f t="shared" si="1477"/>
        <v>-1.7400110163777971</v>
      </c>
      <c r="CX1814">
        <f t="shared" si="1478"/>
        <v>-1.3055376252022584</v>
      </c>
      <c r="CY1814">
        <f t="shared" si="1479"/>
        <v>-1.3223738790141677</v>
      </c>
      <c r="CZ1814">
        <f t="shared" si="1480"/>
        <v>2.8345944241903181E-4</v>
      </c>
      <c r="DA1814" t="str">
        <f t="shared" si="1481"/>
        <v/>
      </c>
    </row>
    <row r="1815" spans="1:105" x14ac:dyDescent="0.25">
      <c r="A1815">
        <v>1815</v>
      </c>
      <c r="B1815">
        <v>5925</v>
      </c>
      <c r="C1815">
        <v>2</v>
      </c>
      <c r="D1815">
        <v>4</v>
      </c>
      <c r="E1815">
        <v>1940</v>
      </c>
      <c r="F1815">
        <v>1950</v>
      </c>
      <c r="G1815">
        <v>0</v>
      </c>
      <c r="H1815">
        <v>0</v>
      </c>
      <c r="I1815">
        <v>0</v>
      </c>
      <c r="J1815">
        <v>612</v>
      </c>
      <c r="K1815">
        <v>0</v>
      </c>
      <c r="L1815">
        <v>612</v>
      </c>
      <c r="M1815">
        <v>1</v>
      </c>
      <c r="N1815">
        <v>0</v>
      </c>
      <c r="O1815">
        <v>1</v>
      </c>
      <c r="P1815">
        <v>4</v>
      </c>
      <c r="Q1815">
        <v>0</v>
      </c>
      <c r="R1815">
        <v>1</v>
      </c>
      <c r="S1815">
        <v>308</v>
      </c>
      <c r="T1815">
        <v>0</v>
      </c>
      <c r="U1815">
        <v>0</v>
      </c>
      <c r="V1815">
        <v>25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1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X1815">
        <v>45000</v>
      </c>
      <c r="BB1815">
        <f t="shared" si="1431"/>
        <v>-0.47966509904983112</v>
      </c>
      <c r="BC1815">
        <f t="shared" si="1432"/>
        <v>-2.9736262738236405</v>
      </c>
      <c r="BD1815">
        <f t="shared" si="1433"/>
        <v>-1.4131234044178693</v>
      </c>
      <c r="BE1815">
        <f t="shared" si="1434"/>
        <v>-1.0659119906062349</v>
      </c>
      <c r="BF1815">
        <f t="shared" si="1435"/>
        <v>-1.691760820309995</v>
      </c>
      <c r="BG1815">
        <f t="shared" si="1436"/>
        <v>-1.0132209009324593</v>
      </c>
      <c r="BH1815">
        <f t="shared" si="1437"/>
        <v>-1.2755327229830535</v>
      </c>
      <c r="BI1815">
        <f t="shared" si="1438"/>
        <v>-2.5334691850753472</v>
      </c>
      <c r="BJ1815">
        <f t="shared" si="1439"/>
        <v>-1.4609967711198795</v>
      </c>
      <c r="BK1815">
        <f t="shared" si="1440"/>
        <v>-0.78942087648064874</v>
      </c>
      <c r="BL1815">
        <f t="shared" si="1441"/>
        <v>-1.816336691685938</v>
      </c>
      <c r="BM1815">
        <f t="shared" si="1442"/>
        <v>-1.0396594366417218</v>
      </c>
      <c r="BN1815">
        <f t="shared" si="1443"/>
        <v>-0.76924933262188744</v>
      </c>
      <c r="BO1815">
        <f t="shared" si="1444"/>
        <v>-2.2945263831167311</v>
      </c>
      <c r="BP1815">
        <f t="shared" si="1445"/>
        <v>-1.5568109266758057</v>
      </c>
      <c r="BQ1815">
        <f t="shared" si="1446"/>
        <v>-0.94767465068294066</v>
      </c>
      <c r="BR1815">
        <f t="shared" si="1447"/>
        <v>-1.0406114342934585</v>
      </c>
      <c r="BS1815">
        <f t="shared" si="1448"/>
        <v>-0.79451406263560576</v>
      </c>
      <c r="BT1815">
        <f t="shared" si="1449"/>
        <v>-0.74996294769766236</v>
      </c>
      <c r="BU1815">
        <f t="shared" si="1450"/>
        <v>-0.71890322722064026</v>
      </c>
      <c r="BV1815">
        <f t="shared" si="1451"/>
        <v>4.877710918141679E-2</v>
      </c>
      <c r="BW1815">
        <f t="shared" si="1452"/>
        <v>-0.10325810958507768</v>
      </c>
      <c r="BX1815">
        <f t="shared" si="1453"/>
        <v>-4.71798068532421E-2</v>
      </c>
      <c r="BY1815">
        <f t="shared" si="1454"/>
        <v>-0.1059703395244459</v>
      </c>
      <c r="BZ1815">
        <f t="shared" si="1455"/>
        <v>-0.19657009570666342</v>
      </c>
      <c r="CA1815">
        <f t="shared" si="1456"/>
        <v>-0.13449718289666615</v>
      </c>
      <c r="CB1815">
        <f t="shared" si="1457"/>
        <v>-0.31011394532950831</v>
      </c>
      <c r="CC1815">
        <f t="shared" si="1458"/>
        <v>-0.17748553263522798</v>
      </c>
      <c r="CD1815">
        <f t="shared" si="1459"/>
        <v>-0.25505410597689637</v>
      </c>
      <c r="CE1815">
        <f t="shared" si="1460"/>
        <v>-0.25381703953656021</v>
      </c>
      <c r="CF1815">
        <f t="shared" si="1461"/>
        <v>-0.15071378989543877</v>
      </c>
      <c r="CG1815">
        <f t="shared" si="1462"/>
        <v>-0.10861780008030536</v>
      </c>
      <c r="CH1815">
        <f t="shared" si="1463"/>
        <v>-0.18882099759926541</v>
      </c>
      <c r="CI1815">
        <f t="shared" si="1464"/>
        <v>-0.44619487448339101</v>
      </c>
      <c r="CJ1815">
        <f t="shared" si="1465"/>
        <v>-0.16369571079412945</v>
      </c>
      <c r="CK1815">
        <f t="shared" si="1466"/>
        <v>-9.7617598250793164E-2</v>
      </c>
      <c r="CL1815">
        <f t="shared" si="1467"/>
        <v>-0.2513290785070888</v>
      </c>
      <c r="CM1815">
        <f t="shared" si="1468"/>
        <v>-0.23069011945429144</v>
      </c>
      <c r="CN1815">
        <f t="shared" si="1469"/>
        <v>3.4830937996082483</v>
      </c>
      <c r="CO1815">
        <f t="shared" si="1470"/>
        <v>-0.13662117757178671</v>
      </c>
      <c r="CP1815">
        <f t="shared" si="1471"/>
        <v>-0.22529952388354521</v>
      </c>
      <c r="CQ1815">
        <f t="shared" si="1472"/>
        <v>-0.21419160226713194</v>
      </c>
      <c r="CR1815">
        <f t="shared" si="1473"/>
        <v>-0.26837784803098957</v>
      </c>
      <c r="CS1815">
        <f t="shared" si="1474"/>
        <v>-0.12792901248503974</v>
      </c>
      <c r="CT1815">
        <f t="shared" si="1475"/>
        <v>-0.15262944947551418</v>
      </c>
      <c r="CU1815">
        <f t="shared" si="1476"/>
        <v>-9.1644382318053288E-2</v>
      </c>
      <c r="CV1815">
        <f t="shared" si="1477"/>
        <v>-4.0643299992943351</v>
      </c>
      <c r="CX1815">
        <f t="shared" si="1478"/>
        <v>-1.7587744406060186</v>
      </c>
      <c r="CY1815">
        <f t="shared" si="1479"/>
        <v>-2.1237762786254368</v>
      </c>
      <c r="CZ1815">
        <f t="shared" si="1480"/>
        <v>0.1332263417575536</v>
      </c>
      <c r="DA1815" t="str">
        <f t="shared" si="1481"/>
        <v/>
      </c>
    </row>
    <row r="1816" spans="1:105" x14ac:dyDescent="0.25">
      <c r="A1816">
        <v>1816</v>
      </c>
      <c r="B1816">
        <v>8520</v>
      </c>
      <c r="C1816">
        <v>5</v>
      </c>
      <c r="D1816">
        <v>8</v>
      </c>
      <c r="E1816">
        <v>1923</v>
      </c>
      <c r="F1816">
        <v>1950</v>
      </c>
      <c r="G1816">
        <v>0</v>
      </c>
      <c r="H1816">
        <v>624</v>
      </c>
      <c r="I1816">
        <v>624</v>
      </c>
      <c r="J1816">
        <v>792</v>
      </c>
      <c r="K1816">
        <v>0</v>
      </c>
      <c r="L1816">
        <v>792</v>
      </c>
      <c r="M1816">
        <v>1</v>
      </c>
      <c r="N1816">
        <v>0</v>
      </c>
      <c r="O1816">
        <v>2</v>
      </c>
      <c r="P1816">
        <v>5</v>
      </c>
      <c r="Q1816">
        <v>0</v>
      </c>
      <c r="R1816">
        <v>1</v>
      </c>
      <c r="S1816">
        <v>287</v>
      </c>
      <c r="T1816">
        <v>0</v>
      </c>
      <c r="U1816">
        <v>0</v>
      </c>
      <c r="V1816">
        <v>81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1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2</v>
      </c>
      <c r="AX1816">
        <v>99500</v>
      </c>
      <c r="BB1816">
        <f t="shared" si="1431"/>
        <v>-0.19180709990886882</v>
      </c>
      <c r="BC1816">
        <f t="shared" si="1432"/>
        <v>-0.79780217102585449</v>
      </c>
      <c r="BD1816">
        <f t="shared" si="1433"/>
        <v>2.1897407994803806</v>
      </c>
      <c r="BE1816">
        <f t="shared" si="1434"/>
        <v>-1.6338638426766317</v>
      </c>
      <c r="BF1816">
        <f t="shared" si="1435"/>
        <v>-1.691760820309995</v>
      </c>
      <c r="BG1816">
        <f t="shared" si="1436"/>
        <v>-1.0132209009324593</v>
      </c>
      <c r="BH1816">
        <f t="shared" si="1437"/>
        <v>0.13174289921521143</v>
      </c>
      <c r="BI1816">
        <f t="shared" si="1438"/>
        <v>-1.0383439655549014</v>
      </c>
      <c r="BJ1816">
        <f t="shared" si="1439"/>
        <v>-0.97988307564290456</v>
      </c>
      <c r="BK1816">
        <f t="shared" si="1440"/>
        <v>-0.78942087648064874</v>
      </c>
      <c r="BL1816">
        <f t="shared" si="1441"/>
        <v>-1.4492248768433151</v>
      </c>
      <c r="BM1816">
        <f t="shared" si="1442"/>
        <v>-1.0396594366417218</v>
      </c>
      <c r="BN1816">
        <f t="shared" si="1443"/>
        <v>-0.76924933262188744</v>
      </c>
      <c r="BO1816">
        <f t="shared" si="1444"/>
        <v>-1.0605414743596004</v>
      </c>
      <c r="BP1816">
        <f t="shared" si="1445"/>
        <v>-0.92737254661820245</v>
      </c>
      <c r="BQ1816">
        <f t="shared" si="1446"/>
        <v>-0.94767465068294066</v>
      </c>
      <c r="BR1816">
        <f t="shared" si="1447"/>
        <v>-1.0406114342934585</v>
      </c>
      <c r="BS1816">
        <f t="shared" si="1448"/>
        <v>-0.89450151641710385</v>
      </c>
      <c r="BT1816">
        <f t="shared" si="1449"/>
        <v>-0.74996294769766236</v>
      </c>
      <c r="BU1816">
        <f t="shared" si="1450"/>
        <v>-0.71890322722064026</v>
      </c>
      <c r="BV1816">
        <f t="shared" si="1451"/>
        <v>0.95810438964873967</v>
      </c>
      <c r="BW1816">
        <f t="shared" si="1452"/>
        <v>-0.10325810958507768</v>
      </c>
      <c r="BX1816">
        <f t="shared" si="1453"/>
        <v>-4.71798068532421E-2</v>
      </c>
      <c r="BY1816">
        <f t="shared" si="1454"/>
        <v>-0.1059703395244459</v>
      </c>
      <c r="BZ1816">
        <f t="shared" si="1455"/>
        <v>-0.19657009570666342</v>
      </c>
      <c r="CA1816">
        <f t="shared" si="1456"/>
        <v>-0.13449718289666615</v>
      </c>
      <c r="CB1816">
        <f t="shared" si="1457"/>
        <v>-0.31011394532950831</v>
      </c>
      <c r="CC1816">
        <f t="shared" si="1458"/>
        <v>-0.17748553263522798</v>
      </c>
      <c r="CD1816">
        <f t="shared" si="1459"/>
        <v>-0.25505410597689637</v>
      </c>
      <c r="CE1816">
        <f t="shared" si="1460"/>
        <v>-0.25381703953656021</v>
      </c>
      <c r="CF1816">
        <f t="shared" si="1461"/>
        <v>-0.15071378989543877</v>
      </c>
      <c r="CG1816">
        <f t="shared" si="1462"/>
        <v>-0.10861780008030536</v>
      </c>
      <c r="CH1816">
        <f t="shared" si="1463"/>
        <v>-0.18882099759926541</v>
      </c>
      <c r="CI1816">
        <f t="shared" si="1464"/>
        <v>-0.44619487448339101</v>
      </c>
      <c r="CJ1816">
        <f t="shared" si="1465"/>
        <v>-0.16369571079412945</v>
      </c>
      <c r="CK1816">
        <f t="shared" si="1466"/>
        <v>-9.7617598250793164E-2</v>
      </c>
      <c r="CL1816">
        <f t="shared" si="1467"/>
        <v>-0.2513290785070888</v>
      </c>
      <c r="CM1816">
        <f t="shared" si="1468"/>
        <v>-0.23069011945429144</v>
      </c>
      <c r="CN1816">
        <f t="shared" si="1469"/>
        <v>3.4830937996082483</v>
      </c>
      <c r="CO1816">
        <f t="shared" si="1470"/>
        <v>-0.13662117757178671</v>
      </c>
      <c r="CP1816">
        <f t="shared" si="1471"/>
        <v>-0.22529952388354521</v>
      </c>
      <c r="CQ1816">
        <f t="shared" si="1472"/>
        <v>-0.21419160226713194</v>
      </c>
      <c r="CR1816">
        <f t="shared" si="1473"/>
        <v>-0.26837784803098957</v>
      </c>
      <c r="CS1816">
        <f t="shared" si="1474"/>
        <v>-0.12792901248503974</v>
      </c>
      <c r="CT1816">
        <f t="shared" si="1475"/>
        <v>-0.15262944947551418</v>
      </c>
      <c r="CU1816">
        <f t="shared" si="1476"/>
        <v>-9.1644382318053288E-2</v>
      </c>
      <c r="CV1816">
        <f t="shared" si="1477"/>
        <v>-1.7400110163777971</v>
      </c>
      <c r="CX1816">
        <f t="shared" si="1478"/>
        <v>-1.0530199709058776</v>
      </c>
      <c r="CY1816">
        <f t="shared" si="1479"/>
        <v>-1.3016137038590752</v>
      </c>
      <c r="CZ1816">
        <f t="shared" si="1480"/>
        <v>6.1798844063605689E-2</v>
      </c>
      <c r="DA1816" t="str">
        <f t="shared" si="1481"/>
        <v/>
      </c>
    </row>
    <row r="1817" spans="1:105" x14ac:dyDescent="0.25">
      <c r="A1817">
        <v>1817</v>
      </c>
      <c r="B1817">
        <v>9600</v>
      </c>
      <c r="C1817">
        <v>4</v>
      </c>
      <c r="D1817">
        <v>4</v>
      </c>
      <c r="E1817">
        <v>1910</v>
      </c>
      <c r="F1817">
        <v>1950</v>
      </c>
      <c r="G1817">
        <v>0</v>
      </c>
      <c r="H1817">
        <v>677</v>
      </c>
      <c r="I1817">
        <v>677</v>
      </c>
      <c r="J1817">
        <v>833</v>
      </c>
      <c r="K1817">
        <v>677</v>
      </c>
      <c r="L1817">
        <v>1510</v>
      </c>
      <c r="M1817">
        <v>2</v>
      </c>
      <c r="N1817">
        <v>0</v>
      </c>
      <c r="O1817">
        <v>3</v>
      </c>
      <c r="P1817">
        <v>7</v>
      </c>
      <c r="Q1817">
        <v>0</v>
      </c>
      <c r="R1817">
        <v>2</v>
      </c>
      <c r="S1817">
        <v>720</v>
      </c>
      <c r="T1817">
        <v>0</v>
      </c>
      <c r="U1817">
        <v>0</v>
      </c>
      <c r="V1817">
        <v>16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1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2</v>
      </c>
      <c r="AX1817">
        <v>87500</v>
      </c>
      <c r="BB1817">
        <f t="shared" si="1431"/>
        <v>-7.2004926855982795E-2</v>
      </c>
      <c r="BC1817">
        <f t="shared" si="1432"/>
        <v>-1.5230768719584498</v>
      </c>
      <c r="BD1817">
        <f t="shared" si="1433"/>
        <v>-1.4131234044178693</v>
      </c>
      <c r="BE1817">
        <f t="shared" si="1434"/>
        <v>-2.0681799648481114</v>
      </c>
      <c r="BF1817">
        <f t="shared" si="1435"/>
        <v>-1.691760820309995</v>
      </c>
      <c r="BG1817">
        <f t="shared" si="1436"/>
        <v>-1.0132209009324593</v>
      </c>
      <c r="BH1817">
        <f t="shared" si="1437"/>
        <v>0.25127111712628203</v>
      </c>
      <c r="BI1817">
        <f t="shared" si="1438"/>
        <v>-0.91135416325588925</v>
      </c>
      <c r="BJ1817">
        <f t="shared" si="1439"/>
        <v>-0.87029606722870467</v>
      </c>
      <c r="BK1817">
        <f t="shared" si="1440"/>
        <v>0.7908343659063849</v>
      </c>
      <c r="BL1817">
        <f t="shared" si="1441"/>
        <v>1.5143362362258099E-2</v>
      </c>
      <c r="BM1817">
        <f t="shared" si="1442"/>
        <v>0.78965335510324319</v>
      </c>
      <c r="BN1817">
        <f t="shared" si="1443"/>
        <v>-0.76924933262188744</v>
      </c>
      <c r="BO1817">
        <f t="shared" si="1444"/>
        <v>0.17344343439753029</v>
      </c>
      <c r="BP1817">
        <f t="shared" si="1445"/>
        <v>0.33150421349700426</v>
      </c>
      <c r="BQ1817">
        <f t="shared" si="1446"/>
        <v>-0.94767465068294066</v>
      </c>
      <c r="BR1817">
        <f t="shared" si="1447"/>
        <v>0.30404081389622228</v>
      </c>
      <c r="BS1817">
        <f t="shared" si="1448"/>
        <v>1.1671445544109287</v>
      </c>
      <c r="BT1817">
        <f t="shared" si="1449"/>
        <v>-0.74996294769766236</v>
      </c>
      <c r="BU1817">
        <f t="shared" si="1450"/>
        <v>-0.71890322722064026</v>
      </c>
      <c r="BV1817">
        <f t="shared" si="1451"/>
        <v>2.2409053745937131</v>
      </c>
      <c r="BW1817">
        <f t="shared" si="1452"/>
        <v>-0.10325810958507768</v>
      </c>
      <c r="BX1817">
        <f t="shared" si="1453"/>
        <v>-4.71798068532421E-2</v>
      </c>
      <c r="BY1817">
        <f t="shared" si="1454"/>
        <v>-0.1059703395244459</v>
      </c>
      <c r="BZ1817">
        <f t="shared" si="1455"/>
        <v>-0.19657009570666342</v>
      </c>
      <c r="CA1817">
        <f t="shared" si="1456"/>
        <v>-0.13449718289666615</v>
      </c>
      <c r="CB1817">
        <f t="shared" si="1457"/>
        <v>-0.31011394532950831</v>
      </c>
      <c r="CC1817">
        <f t="shared" si="1458"/>
        <v>-0.17748553263522798</v>
      </c>
      <c r="CD1817">
        <f t="shared" si="1459"/>
        <v>-0.25505410597689637</v>
      </c>
      <c r="CE1817">
        <f t="shared" si="1460"/>
        <v>-0.25381703953656021</v>
      </c>
      <c r="CF1817">
        <f t="shared" si="1461"/>
        <v>-0.15071378989543877</v>
      </c>
      <c r="CG1817">
        <f t="shared" si="1462"/>
        <v>-0.10861780008030536</v>
      </c>
      <c r="CH1817">
        <f t="shared" si="1463"/>
        <v>-0.18882099759926541</v>
      </c>
      <c r="CI1817">
        <f t="shared" si="1464"/>
        <v>-0.44619487448339101</v>
      </c>
      <c r="CJ1817">
        <f t="shared" si="1465"/>
        <v>-0.16369571079412945</v>
      </c>
      <c r="CK1817">
        <f t="shared" si="1466"/>
        <v>-9.7617598250793164E-2</v>
      </c>
      <c r="CL1817">
        <f t="shared" si="1467"/>
        <v>-0.2513290785070888</v>
      </c>
      <c r="CM1817">
        <f t="shared" si="1468"/>
        <v>-0.23069011945429144</v>
      </c>
      <c r="CN1817">
        <f t="shared" si="1469"/>
        <v>3.4830937996082483</v>
      </c>
      <c r="CO1817">
        <f t="shared" si="1470"/>
        <v>-0.13662117757178671</v>
      </c>
      <c r="CP1817">
        <f t="shared" si="1471"/>
        <v>-0.22529952388354521</v>
      </c>
      <c r="CQ1817">
        <f t="shared" si="1472"/>
        <v>-0.21419160226713194</v>
      </c>
      <c r="CR1817">
        <f t="shared" si="1473"/>
        <v>-0.26837784803098957</v>
      </c>
      <c r="CS1817">
        <f t="shared" si="1474"/>
        <v>-0.12792901248503974</v>
      </c>
      <c r="CT1817">
        <f t="shared" si="1475"/>
        <v>-0.15262944947551418</v>
      </c>
      <c r="CU1817">
        <f t="shared" si="1476"/>
        <v>-9.1644382318053288E-2</v>
      </c>
      <c r="CV1817">
        <f t="shared" si="1477"/>
        <v>-1.7400110163777971</v>
      </c>
      <c r="CX1817">
        <f t="shared" si="1478"/>
        <v>-1.208415450472881</v>
      </c>
      <c r="CY1817">
        <f t="shared" si="1479"/>
        <v>-0.94635976174515779</v>
      </c>
      <c r="CZ1817">
        <f t="shared" si="1480"/>
        <v>6.8673183994561363E-2</v>
      </c>
      <c r="DA1817" t="str">
        <f t="shared" si="1481"/>
        <v/>
      </c>
    </row>
    <row r="1818" spans="1:105" x14ac:dyDescent="0.25">
      <c r="A1818">
        <v>1818</v>
      </c>
      <c r="B1818">
        <v>8400</v>
      </c>
      <c r="C1818">
        <v>6</v>
      </c>
      <c r="D1818">
        <v>7</v>
      </c>
      <c r="E1818">
        <v>1900</v>
      </c>
      <c r="F1818">
        <v>1950</v>
      </c>
      <c r="G1818">
        <v>0</v>
      </c>
      <c r="H1818">
        <v>917</v>
      </c>
      <c r="I1818">
        <v>917</v>
      </c>
      <c r="J1818">
        <v>1090</v>
      </c>
      <c r="K1818">
        <v>917</v>
      </c>
      <c r="L1818">
        <v>2007</v>
      </c>
      <c r="M1818">
        <v>2</v>
      </c>
      <c r="N1818">
        <v>0</v>
      </c>
      <c r="O1818">
        <v>3</v>
      </c>
      <c r="P1818">
        <v>8</v>
      </c>
      <c r="Q1818">
        <v>0</v>
      </c>
      <c r="R1818">
        <v>1</v>
      </c>
      <c r="S1818">
        <v>357</v>
      </c>
      <c r="T1818">
        <v>0</v>
      </c>
      <c r="U1818">
        <v>235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1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2</v>
      </c>
      <c r="AX1818">
        <v>160000</v>
      </c>
      <c r="BB1818">
        <f t="shared" si="1431"/>
        <v>-0.20511845247030061</v>
      </c>
      <c r="BC1818">
        <f t="shared" si="1432"/>
        <v>-7.2527470093259272E-2</v>
      </c>
      <c r="BD1818">
        <f t="shared" si="1433"/>
        <v>1.2890247485058182</v>
      </c>
      <c r="BE1818">
        <f t="shared" si="1434"/>
        <v>-2.4022692895954036</v>
      </c>
      <c r="BF1818">
        <f t="shared" si="1435"/>
        <v>-1.691760820309995</v>
      </c>
      <c r="BG1818">
        <f t="shared" si="1436"/>
        <v>-1.0132209009324593</v>
      </c>
      <c r="BH1818">
        <f t="shared" si="1437"/>
        <v>0.79253097181792242</v>
      </c>
      <c r="BI1818">
        <f t="shared" si="1438"/>
        <v>-0.33630600190187171</v>
      </c>
      <c r="BJ1818">
        <f t="shared" si="1439"/>
        <v>-0.18337262424213485</v>
      </c>
      <c r="BK1818">
        <f t="shared" si="1440"/>
        <v>1.3510430190421132</v>
      </c>
      <c r="BL1818">
        <f t="shared" si="1441"/>
        <v>1.0287798733443889</v>
      </c>
      <c r="BM1818">
        <f t="shared" si="1442"/>
        <v>0.78965335510324319</v>
      </c>
      <c r="BN1818">
        <f t="shared" si="1443"/>
        <v>-0.76924933262188744</v>
      </c>
      <c r="BO1818">
        <f t="shared" si="1444"/>
        <v>0.17344343439753029</v>
      </c>
      <c r="BP1818">
        <f t="shared" si="1445"/>
        <v>0.96094259355460765</v>
      </c>
      <c r="BQ1818">
        <f t="shared" si="1446"/>
        <v>-0.94767465068294066</v>
      </c>
      <c r="BR1818">
        <f t="shared" si="1447"/>
        <v>-1.0406114342934585</v>
      </c>
      <c r="BS1818">
        <f t="shared" si="1448"/>
        <v>-0.56121000381211017</v>
      </c>
      <c r="BT1818">
        <f t="shared" si="1449"/>
        <v>-0.74996294769766236</v>
      </c>
      <c r="BU1818">
        <f t="shared" si="1450"/>
        <v>2.9075047234845068</v>
      </c>
      <c r="BV1818">
        <f t="shared" si="1451"/>
        <v>-0.35717256959863808</v>
      </c>
      <c r="BW1818">
        <f t="shared" si="1452"/>
        <v>-0.10325810958507768</v>
      </c>
      <c r="BX1818">
        <f t="shared" si="1453"/>
        <v>-4.71798068532421E-2</v>
      </c>
      <c r="BY1818">
        <f t="shared" si="1454"/>
        <v>-0.1059703395244459</v>
      </c>
      <c r="BZ1818">
        <f t="shared" si="1455"/>
        <v>-0.19657009570666342</v>
      </c>
      <c r="CA1818">
        <f t="shared" si="1456"/>
        <v>-0.13449718289666615</v>
      </c>
      <c r="CB1818">
        <f t="shared" si="1457"/>
        <v>-0.31011394532950831</v>
      </c>
      <c r="CC1818">
        <f t="shared" si="1458"/>
        <v>-0.17748553263522798</v>
      </c>
      <c r="CD1818">
        <f t="shared" si="1459"/>
        <v>-0.25505410597689637</v>
      </c>
      <c r="CE1818">
        <f t="shared" si="1460"/>
        <v>-0.25381703953656021</v>
      </c>
      <c r="CF1818">
        <f t="shared" si="1461"/>
        <v>-0.15071378989543877</v>
      </c>
      <c r="CG1818">
        <f t="shared" si="1462"/>
        <v>-0.10861780008030536</v>
      </c>
      <c r="CH1818">
        <f t="shared" si="1463"/>
        <v>-0.18882099759926541</v>
      </c>
      <c r="CI1818">
        <f t="shared" si="1464"/>
        <v>-0.44619487448339101</v>
      </c>
      <c r="CJ1818">
        <f t="shared" si="1465"/>
        <v>-0.16369571079412945</v>
      </c>
      <c r="CK1818">
        <f t="shared" si="1466"/>
        <v>-9.7617598250793164E-2</v>
      </c>
      <c r="CL1818">
        <f t="shared" si="1467"/>
        <v>-0.2513290785070888</v>
      </c>
      <c r="CM1818">
        <f t="shared" si="1468"/>
        <v>-0.23069011945429144</v>
      </c>
      <c r="CN1818">
        <f t="shared" si="1469"/>
        <v>3.4830937996082483</v>
      </c>
      <c r="CO1818">
        <f t="shared" si="1470"/>
        <v>-0.13662117757178671</v>
      </c>
      <c r="CP1818">
        <f t="shared" si="1471"/>
        <v>-0.22529952388354521</v>
      </c>
      <c r="CQ1818">
        <f t="shared" si="1472"/>
        <v>-0.21419160226713194</v>
      </c>
      <c r="CR1818">
        <f t="shared" si="1473"/>
        <v>-0.26837784803098957</v>
      </c>
      <c r="CS1818">
        <f t="shared" si="1474"/>
        <v>-0.12792901248503974</v>
      </c>
      <c r="CT1818">
        <f t="shared" si="1475"/>
        <v>-0.15262944947551418</v>
      </c>
      <c r="CU1818">
        <f t="shared" si="1476"/>
        <v>-9.1644382318053288E-2</v>
      </c>
      <c r="CV1818">
        <f t="shared" si="1477"/>
        <v>-1.7400110163777971</v>
      </c>
      <c r="CX1818">
        <f t="shared" si="1478"/>
        <v>-0.26956776142223493</v>
      </c>
      <c r="CY1818">
        <f t="shared" si="1479"/>
        <v>-0.39661054699356202</v>
      </c>
      <c r="CZ1818">
        <f t="shared" si="1480"/>
        <v>1.6139869365722193E-2</v>
      </c>
      <c r="DA1818" t="str">
        <f t="shared" si="1481"/>
        <v/>
      </c>
    </row>
    <row r="1819" spans="1:105" x14ac:dyDescent="0.25">
      <c r="A1819">
        <v>1819</v>
      </c>
      <c r="B1819">
        <v>3600</v>
      </c>
      <c r="C1819">
        <v>6</v>
      </c>
      <c r="D1819">
        <v>7</v>
      </c>
      <c r="E1819">
        <v>1917</v>
      </c>
      <c r="F1819">
        <v>2007</v>
      </c>
      <c r="G1819">
        <v>0</v>
      </c>
      <c r="H1819">
        <v>624</v>
      </c>
      <c r="I1819">
        <v>624</v>
      </c>
      <c r="J1819">
        <v>664</v>
      </c>
      <c r="K1819">
        <v>624</v>
      </c>
      <c r="L1819">
        <v>1288</v>
      </c>
      <c r="M1819">
        <v>1</v>
      </c>
      <c r="N1819">
        <v>0</v>
      </c>
      <c r="O1819">
        <v>3</v>
      </c>
      <c r="P1819">
        <v>5</v>
      </c>
      <c r="Q1819">
        <v>1</v>
      </c>
      <c r="R1819">
        <v>1</v>
      </c>
      <c r="S1819">
        <v>280</v>
      </c>
      <c r="T1819">
        <v>0</v>
      </c>
      <c r="U1819">
        <v>103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1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3</v>
      </c>
      <c r="AX1819">
        <v>119000</v>
      </c>
      <c r="BB1819">
        <f t="shared" si="1431"/>
        <v>-0.7375725549275719</v>
      </c>
      <c r="BC1819">
        <f t="shared" si="1432"/>
        <v>-7.2527470093259272E-2</v>
      </c>
      <c r="BD1819">
        <f t="shared" si="1433"/>
        <v>1.2890247485058182</v>
      </c>
      <c r="BE1819">
        <f t="shared" si="1434"/>
        <v>-1.8343174375250071</v>
      </c>
      <c r="BF1819">
        <f t="shared" si="1435"/>
        <v>1.06952871458987</v>
      </c>
      <c r="BG1819">
        <f t="shared" si="1436"/>
        <v>-1.0132209009324593</v>
      </c>
      <c r="BH1819">
        <f t="shared" si="1437"/>
        <v>0.13174289921521143</v>
      </c>
      <c r="BI1819">
        <f t="shared" si="1438"/>
        <v>-1.0383439655549014</v>
      </c>
      <c r="BJ1819">
        <f t="shared" si="1439"/>
        <v>-1.3220083702043091</v>
      </c>
      <c r="BK1819">
        <f t="shared" si="1440"/>
        <v>0.66712162167224487</v>
      </c>
      <c r="BL1819">
        <f t="shared" si="1441"/>
        <v>-0.43762787594364339</v>
      </c>
      <c r="BM1819">
        <f t="shared" si="1442"/>
        <v>-1.0396594366417218</v>
      </c>
      <c r="BN1819">
        <f t="shared" si="1443"/>
        <v>-0.76924933262188744</v>
      </c>
      <c r="BO1819">
        <f t="shared" si="1444"/>
        <v>0.17344343439753029</v>
      </c>
      <c r="BP1819">
        <f t="shared" si="1445"/>
        <v>-0.92737254661820245</v>
      </c>
      <c r="BQ1819">
        <f t="shared" si="1446"/>
        <v>0.60872532306641436</v>
      </c>
      <c r="BR1819">
        <f t="shared" si="1447"/>
        <v>-1.0406114342934585</v>
      </c>
      <c r="BS1819">
        <f t="shared" si="1448"/>
        <v>-0.92783066767760314</v>
      </c>
      <c r="BT1819">
        <f t="shared" si="1449"/>
        <v>-0.74996294769766236</v>
      </c>
      <c r="BU1819">
        <f t="shared" si="1450"/>
        <v>0.87054366181182852</v>
      </c>
      <c r="BV1819">
        <f t="shared" si="1451"/>
        <v>-0.35717256959863808</v>
      </c>
      <c r="BW1819">
        <f t="shared" si="1452"/>
        <v>-0.10325810958507768</v>
      </c>
      <c r="BX1819">
        <f t="shared" si="1453"/>
        <v>-4.71798068532421E-2</v>
      </c>
      <c r="BY1819">
        <f t="shared" si="1454"/>
        <v>-0.1059703395244459</v>
      </c>
      <c r="BZ1819">
        <f t="shared" si="1455"/>
        <v>-0.19657009570666342</v>
      </c>
      <c r="CA1819">
        <f t="shared" si="1456"/>
        <v>-0.13449718289666615</v>
      </c>
      <c r="CB1819">
        <f t="shared" si="1457"/>
        <v>-0.31011394532950831</v>
      </c>
      <c r="CC1819">
        <f t="shared" si="1458"/>
        <v>-0.17748553263522798</v>
      </c>
      <c r="CD1819">
        <f t="shared" si="1459"/>
        <v>-0.25505410597689637</v>
      </c>
      <c r="CE1819">
        <f t="shared" si="1460"/>
        <v>-0.25381703953656021</v>
      </c>
      <c r="CF1819">
        <f t="shared" si="1461"/>
        <v>-0.15071378989543877</v>
      </c>
      <c r="CG1819">
        <f t="shared" si="1462"/>
        <v>-0.10861780008030536</v>
      </c>
      <c r="CH1819">
        <f t="shared" si="1463"/>
        <v>-0.18882099759926541</v>
      </c>
      <c r="CI1819">
        <f t="shared" si="1464"/>
        <v>-0.44619487448339101</v>
      </c>
      <c r="CJ1819">
        <f t="shared" si="1465"/>
        <v>-0.16369571079412945</v>
      </c>
      <c r="CK1819">
        <f t="shared" si="1466"/>
        <v>-9.7617598250793164E-2</v>
      </c>
      <c r="CL1819">
        <f t="shared" si="1467"/>
        <v>-0.2513290785070888</v>
      </c>
      <c r="CM1819">
        <f t="shared" si="1468"/>
        <v>-0.23069011945429144</v>
      </c>
      <c r="CN1819">
        <f t="shared" si="1469"/>
        <v>3.4830937996082483</v>
      </c>
      <c r="CO1819">
        <f t="shared" si="1470"/>
        <v>-0.13662117757178671</v>
      </c>
      <c r="CP1819">
        <f t="shared" si="1471"/>
        <v>-0.22529952388354521</v>
      </c>
      <c r="CQ1819">
        <f t="shared" si="1472"/>
        <v>-0.21419160226713194</v>
      </c>
      <c r="CR1819">
        <f t="shared" si="1473"/>
        <v>-0.26837784803098957</v>
      </c>
      <c r="CS1819">
        <f t="shared" si="1474"/>
        <v>-0.12792901248503974</v>
      </c>
      <c r="CT1819">
        <f t="shared" si="1475"/>
        <v>-0.15262944947551418</v>
      </c>
      <c r="CU1819">
        <f t="shared" si="1476"/>
        <v>-9.1644382318053288E-2</v>
      </c>
      <c r="CV1819">
        <f t="shared" si="1477"/>
        <v>-0.57785152491952818</v>
      </c>
      <c r="CX1819">
        <f t="shared" si="1478"/>
        <v>-0.80050231660949689</v>
      </c>
      <c r="CY1819">
        <f t="shared" si="1479"/>
        <v>-0.74587147862196079</v>
      </c>
      <c r="CZ1819">
        <f t="shared" si="1480"/>
        <v>2.9845284592204171E-3</v>
      </c>
      <c r="DA1819" t="str">
        <f t="shared" si="1481"/>
        <v/>
      </c>
    </row>
    <row r="1820" spans="1:105" x14ac:dyDescent="0.25">
      <c r="A1820">
        <v>1820</v>
      </c>
      <c r="B1820">
        <v>3300</v>
      </c>
      <c r="C1820">
        <v>4</v>
      </c>
      <c r="D1820">
        <v>3</v>
      </c>
      <c r="E1820">
        <v>1910</v>
      </c>
      <c r="F1820">
        <v>1950</v>
      </c>
      <c r="G1820">
        <v>0</v>
      </c>
      <c r="H1820">
        <v>624</v>
      </c>
      <c r="I1820">
        <v>624</v>
      </c>
      <c r="J1820">
        <v>816</v>
      </c>
      <c r="K1820">
        <v>0</v>
      </c>
      <c r="L1820">
        <v>816</v>
      </c>
      <c r="M1820">
        <v>1</v>
      </c>
      <c r="N1820">
        <v>0</v>
      </c>
      <c r="O1820">
        <v>2</v>
      </c>
      <c r="P1820">
        <v>5</v>
      </c>
      <c r="Q1820">
        <v>1</v>
      </c>
      <c r="R1820">
        <v>0</v>
      </c>
      <c r="S1820">
        <v>0</v>
      </c>
      <c r="T1820">
        <v>0</v>
      </c>
      <c r="U1820">
        <v>33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1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3</v>
      </c>
      <c r="AX1820">
        <v>58500</v>
      </c>
      <c r="BB1820">
        <f t="shared" si="1431"/>
        <v>-0.77085093633115132</v>
      </c>
      <c r="BC1820">
        <f t="shared" si="1432"/>
        <v>-1.5230768719584498</v>
      </c>
      <c r="BD1820">
        <f t="shared" si="1433"/>
        <v>-2.313839455392432</v>
      </c>
      <c r="BE1820">
        <f t="shared" si="1434"/>
        <v>-2.0681799648481114</v>
      </c>
      <c r="BF1820">
        <f t="shared" si="1435"/>
        <v>-1.691760820309995</v>
      </c>
      <c r="BG1820">
        <f t="shared" si="1436"/>
        <v>-1.0132209009324593</v>
      </c>
      <c r="BH1820">
        <f t="shared" si="1437"/>
        <v>0.13174289921521143</v>
      </c>
      <c r="BI1820">
        <f t="shared" si="1438"/>
        <v>-1.0383439655549014</v>
      </c>
      <c r="BJ1820">
        <f t="shared" si="1439"/>
        <v>-0.9157345829126412</v>
      </c>
      <c r="BK1820">
        <f t="shared" si="1440"/>
        <v>-0.78942087648064874</v>
      </c>
      <c r="BL1820">
        <f t="shared" si="1441"/>
        <v>-1.4002766348642988</v>
      </c>
      <c r="BM1820">
        <f t="shared" si="1442"/>
        <v>-1.0396594366417218</v>
      </c>
      <c r="BN1820">
        <f t="shared" si="1443"/>
        <v>-0.76924933262188744</v>
      </c>
      <c r="BO1820">
        <f t="shared" si="1444"/>
        <v>-1.0605414743596004</v>
      </c>
      <c r="BP1820">
        <f t="shared" si="1445"/>
        <v>-0.92737254661820245</v>
      </c>
      <c r="BQ1820">
        <f t="shared" si="1446"/>
        <v>0.60872532306641436</v>
      </c>
      <c r="BR1820">
        <f t="shared" si="1447"/>
        <v>-2.385263682483139</v>
      </c>
      <c r="BS1820">
        <f t="shared" si="1448"/>
        <v>-2.2609967180975779</v>
      </c>
      <c r="BT1820">
        <f t="shared" si="1449"/>
        <v>-0.74996294769766236</v>
      </c>
      <c r="BU1820">
        <f t="shared" si="1450"/>
        <v>-0.20966296180247063</v>
      </c>
      <c r="BV1820">
        <f t="shared" si="1451"/>
        <v>-0.35717256959863808</v>
      </c>
      <c r="BW1820">
        <f t="shared" si="1452"/>
        <v>-0.10325810958507768</v>
      </c>
      <c r="BX1820">
        <f t="shared" si="1453"/>
        <v>-4.71798068532421E-2</v>
      </c>
      <c r="BY1820">
        <f t="shared" si="1454"/>
        <v>-0.1059703395244459</v>
      </c>
      <c r="BZ1820">
        <f t="shared" si="1455"/>
        <v>-0.19657009570666342</v>
      </c>
      <c r="CA1820">
        <f t="shared" si="1456"/>
        <v>-0.13449718289666615</v>
      </c>
      <c r="CB1820">
        <f t="shared" si="1457"/>
        <v>-0.31011394532950831</v>
      </c>
      <c r="CC1820">
        <f t="shared" si="1458"/>
        <v>-0.17748553263522798</v>
      </c>
      <c r="CD1820">
        <f t="shared" si="1459"/>
        <v>-0.25505410597689637</v>
      </c>
      <c r="CE1820">
        <f t="shared" si="1460"/>
        <v>-0.25381703953656021</v>
      </c>
      <c r="CF1820">
        <f t="shared" si="1461"/>
        <v>-0.15071378989543877</v>
      </c>
      <c r="CG1820">
        <f t="shared" si="1462"/>
        <v>-0.10861780008030536</v>
      </c>
      <c r="CH1820">
        <f t="shared" si="1463"/>
        <v>-0.18882099759926541</v>
      </c>
      <c r="CI1820">
        <f t="shared" si="1464"/>
        <v>-0.44619487448339101</v>
      </c>
      <c r="CJ1820">
        <f t="shared" si="1465"/>
        <v>-0.16369571079412945</v>
      </c>
      <c r="CK1820">
        <f t="shared" si="1466"/>
        <v>-9.7617598250793164E-2</v>
      </c>
      <c r="CL1820">
        <f t="shared" si="1467"/>
        <v>-0.2513290785070888</v>
      </c>
      <c r="CM1820">
        <f t="shared" si="1468"/>
        <v>-0.23069011945429144</v>
      </c>
      <c r="CN1820">
        <f t="shared" si="1469"/>
        <v>3.4830937996082483</v>
      </c>
      <c r="CO1820">
        <f t="shared" si="1470"/>
        <v>-0.13662117757178671</v>
      </c>
      <c r="CP1820">
        <f t="shared" si="1471"/>
        <v>-0.22529952388354521</v>
      </c>
      <c r="CQ1820">
        <f t="shared" si="1472"/>
        <v>-0.21419160226713194</v>
      </c>
      <c r="CR1820">
        <f t="shared" si="1473"/>
        <v>-0.26837784803098957</v>
      </c>
      <c r="CS1820">
        <f t="shared" si="1474"/>
        <v>-0.12792901248503974</v>
      </c>
      <c r="CT1820">
        <f t="shared" si="1475"/>
        <v>-0.15262944947551418</v>
      </c>
      <c r="CU1820">
        <f t="shared" si="1476"/>
        <v>-9.1644382318053288E-2</v>
      </c>
      <c r="CV1820">
        <f t="shared" si="1477"/>
        <v>-0.57785152491952818</v>
      </c>
      <c r="CX1820">
        <f t="shared" si="1478"/>
        <v>-1.5839545260931396</v>
      </c>
      <c r="CY1820">
        <f t="shared" si="1479"/>
        <v>-1.627202030147167</v>
      </c>
      <c r="CZ1820">
        <f t="shared" si="1480"/>
        <v>1.8703466069031199E-3</v>
      </c>
      <c r="DA1820" t="str">
        <f t="shared" si="1481"/>
        <v/>
      </c>
    </row>
    <row r="1821" spans="1:105" x14ac:dyDescent="0.25">
      <c r="A1821">
        <v>1821</v>
      </c>
      <c r="B1821">
        <v>5400</v>
      </c>
      <c r="C1821">
        <v>6</v>
      </c>
      <c r="D1821">
        <v>6</v>
      </c>
      <c r="E1821">
        <v>1920</v>
      </c>
      <c r="F1821">
        <v>1950</v>
      </c>
      <c r="G1821">
        <v>0</v>
      </c>
      <c r="H1821">
        <v>972</v>
      </c>
      <c r="I1821">
        <v>972</v>
      </c>
      <c r="J1821">
        <v>1044</v>
      </c>
      <c r="K1821">
        <v>0</v>
      </c>
      <c r="L1821">
        <v>1480</v>
      </c>
      <c r="M1821">
        <v>1</v>
      </c>
      <c r="N1821">
        <v>0</v>
      </c>
      <c r="O1821">
        <v>3</v>
      </c>
      <c r="P1821">
        <v>6</v>
      </c>
      <c r="Q1821">
        <v>0</v>
      </c>
      <c r="R1821">
        <v>1</v>
      </c>
      <c r="S1821">
        <v>207</v>
      </c>
      <c r="T1821">
        <v>0</v>
      </c>
      <c r="U1821">
        <v>0</v>
      </c>
      <c r="V1821">
        <v>176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1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3</v>
      </c>
      <c r="AX1821">
        <v>119000</v>
      </c>
      <c r="BB1821">
        <f t="shared" si="1431"/>
        <v>-0.53790226650609518</v>
      </c>
      <c r="BC1821">
        <f t="shared" si="1432"/>
        <v>-7.2527470093259272E-2</v>
      </c>
      <c r="BD1821">
        <f t="shared" si="1433"/>
        <v>0.38830869753125574</v>
      </c>
      <c r="BE1821">
        <f t="shared" si="1434"/>
        <v>-1.7340906401008194</v>
      </c>
      <c r="BF1821">
        <f t="shared" si="1435"/>
        <v>-1.691760820309995</v>
      </c>
      <c r="BG1821">
        <f t="shared" si="1436"/>
        <v>-1.0132209009324593</v>
      </c>
      <c r="BH1821">
        <f t="shared" si="1437"/>
        <v>0.91656968851808995</v>
      </c>
      <c r="BI1821">
        <f t="shared" si="1438"/>
        <v>-0.20452413159157601</v>
      </c>
      <c r="BJ1821">
        <f t="shared" si="1439"/>
        <v>-0.30632390197513953</v>
      </c>
      <c r="BK1821">
        <f t="shared" si="1440"/>
        <v>-0.78942087648064874</v>
      </c>
      <c r="BL1821">
        <f t="shared" si="1441"/>
        <v>-4.6041940111512372E-2</v>
      </c>
      <c r="BM1821">
        <f t="shared" si="1442"/>
        <v>-1.0396594366417218</v>
      </c>
      <c r="BN1821">
        <f t="shared" si="1443"/>
        <v>-0.76924933262188744</v>
      </c>
      <c r="BO1821">
        <f t="shared" si="1444"/>
        <v>0.17344343439753029</v>
      </c>
      <c r="BP1821">
        <f t="shared" si="1445"/>
        <v>-0.29793416656059907</v>
      </c>
      <c r="BQ1821">
        <f t="shared" si="1446"/>
        <v>-0.94767465068294066</v>
      </c>
      <c r="BR1821">
        <f t="shared" si="1447"/>
        <v>-1.0406114342934585</v>
      </c>
      <c r="BS1821">
        <f t="shared" si="1448"/>
        <v>-1.2754061022513823</v>
      </c>
      <c r="BT1821">
        <f t="shared" si="1449"/>
        <v>-0.74996294769766236</v>
      </c>
      <c r="BU1821">
        <f t="shared" si="1450"/>
        <v>-0.71890322722064026</v>
      </c>
      <c r="BV1821">
        <f t="shared" si="1451"/>
        <v>2.5007131690129483</v>
      </c>
      <c r="BW1821">
        <f t="shared" si="1452"/>
        <v>-0.10325810958507768</v>
      </c>
      <c r="BX1821">
        <f t="shared" si="1453"/>
        <v>-4.71798068532421E-2</v>
      </c>
      <c r="BY1821">
        <f t="shared" si="1454"/>
        <v>-0.1059703395244459</v>
      </c>
      <c r="BZ1821">
        <f t="shared" si="1455"/>
        <v>-0.19657009570666342</v>
      </c>
      <c r="CA1821">
        <f t="shared" si="1456"/>
        <v>-0.13449718289666615</v>
      </c>
      <c r="CB1821">
        <f t="shared" si="1457"/>
        <v>-0.31011394532950831</v>
      </c>
      <c r="CC1821">
        <f t="shared" si="1458"/>
        <v>-0.17748553263522798</v>
      </c>
      <c r="CD1821">
        <f t="shared" si="1459"/>
        <v>-0.25505410597689637</v>
      </c>
      <c r="CE1821">
        <f t="shared" si="1460"/>
        <v>-0.25381703953656021</v>
      </c>
      <c r="CF1821">
        <f t="shared" si="1461"/>
        <v>-0.15071378989543877</v>
      </c>
      <c r="CG1821">
        <f t="shared" si="1462"/>
        <v>-0.10861780008030536</v>
      </c>
      <c r="CH1821">
        <f t="shared" si="1463"/>
        <v>-0.18882099759926541</v>
      </c>
      <c r="CI1821">
        <f t="shared" si="1464"/>
        <v>-0.44619487448339101</v>
      </c>
      <c r="CJ1821">
        <f t="shared" si="1465"/>
        <v>-0.16369571079412945</v>
      </c>
      <c r="CK1821">
        <f t="shared" si="1466"/>
        <v>-9.7617598250793164E-2</v>
      </c>
      <c r="CL1821">
        <f t="shared" si="1467"/>
        <v>-0.2513290785070888</v>
      </c>
      <c r="CM1821">
        <f t="shared" si="1468"/>
        <v>-0.23069011945429144</v>
      </c>
      <c r="CN1821">
        <f t="shared" si="1469"/>
        <v>3.4830937996082483</v>
      </c>
      <c r="CO1821">
        <f t="shared" si="1470"/>
        <v>-0.13662117757178671</v>
      </c>
      <c r="CP1821">
        <f t="shared" si="1471"/>
        <v>-0.22529952388354521</v>
      </c>
      <c r="CQ1821">
        <f t="shared" si="1472"/>
        <v>-0.21419160226713194</v>
      </c>
      <c r="CR1821">
        <f t="shared" si="1473"/>
        <v>-0.26837784803098957</v>
      </c>
      <c r="CS1821">
        <f t="shared" si="1474"/>
        <v>-0.12792901248503974</v>
      </c>
      <c r="CT1821">
        <f t="shared" si="1475"/>
        <v>-0.15262944947551418</v>
      </c>
      <c r="CU1821">
        <f t="shared" si="1476"/>
        <v>-9.1644382318053288E-2</v>
      </c>
      <c r="CV1821">
        <f t="shared" si="1477"/>
        <v>-0.57785152491952818</v>
      </c>
      <c r="CX1821">
        <f t="shared" si="1478"/>
        <v>-0.80050231660949689</v>
      </c>
      <c r="CY1821">
        <f t="shared" si="1479"/>
        <v>-0.92118083688309205</v>
      </c>
      <c r="CZ1821">
        <f t="shared" si="1480"/>
        <v>1.4563305255424517E-2</v>
      </c>
      <c r="DA1821" t="str">
        <f t="shared" si="1481"/>
        <v/>
      </c>
    </row>
    <row r="1822" spans="1:105" x14ac:dyDescent="0.25">
      <c r="A1822">
        <v>1822</v>
      </c>
      <c r="B1822">
        <v>9720</v>
      </c>
      <c r="C1822">
        <v>6</v>
      </c>
      <c r="D1822">
        <v>7</v>
      </c>
      <c r="E1822">
        <v>1910</v>
      </c>
      <c r="F1822">
        <v>2002</v>
      </c>
      <c r="G1822">
        <v>0</v>
      </c>
      <c r="H1822">
        <v>741</v>
      </c>
      <c r="I1822">
        <v>741</v>
      </c>
      <c r="J1822">
        <v>780</v>
      </c>
      <c r="K1822">
        <v>741</v>
      </c>
      <c r="L1822">
        <v>1521</v>
      </c>
      <c r="M1822">
        <v>1</v>
      </c>
      <c r="N1822">
        <v>0</v>
      </c>
      <c r="O1822">
        <v>4</v>
      </c>
      <c r="P1822">
        <v>8</v>
      </c>
      <c r="Q1822">
        <v>0</v>
      </c>
      <c r="R1822">
        <v>3</v>
      </c>
      <c r="S1822">
        <v>640</v>
      </c>
      <c r="T1822">
        <v>0</v>
      </c>
      <c r="U1822">
        <v>0</v>
      </c>
      <c r="V1822">
        <v>238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1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3</v>
      </c>
      <c r="AX1822">
        <v>146500</v>
      </c>
      <c r="BB1822">
        <f t="shared" si="1431"/>
        <v>-5.8693574294551014E-2</v>
      </c>
      <c r="BC1822">
        <f t="shared" si="1432"/>
        <v>-7.2527470093259272E-2</v>
      </c>
      <c r="BD1822">
        <f t="shared" si="1433"/>
        <v>1.2890247485058182</v>
      </c>
      <c r="BE1822">
        <f t="shared" si="1434"/>
        <v>-2.0681799648481114</v>
      </c>
      <c r="BF1822">
        <f t="shared" si="1435"/>
        <v>0.82731033433549583</v>
      </c>
      <c r="BG1822">
        <f t="shared" si="1436"/>
        <v>-1.0132209009324593</v>
      </c>
      <c r="BH1822">
        <f t="shared" si="1437"/>
        <v>0.39560707837738612</v>
      </c>
      <c r="BI1822">
        <f t="shared" si="1438"/>
        <v>-0.75800798689481796</v>
      </c>
      <c r="BJ1822">
        <f t="shared" si="1439"/>
        <v>-1.0119573220080362</v>
      </c>
      <c r="BK1822">
        <f t="shared" si="1440"/>
        <v>0.94022334007591246</v>
      </c>
      <c r="BL1822">
        <f t="shared" si="1441"/>
        <v>3.7577973269307272E-2</v>
      </c>
      <c r="BM1822">
        <f t="shared" si="1442"/>
        <v>-1.0396594366417218</v>
      </c>
      <c r="BN1822">
        <f t="shared" si="1443"/>
        <v>-0.76924933262188744</v>
      </c>
      <c r="BO1822">
        <f t="shared" si="1444"/>
        <v>1.407428343154661</v>
      </c>
      <c r="BP1822">
        <f t="shared" si="1445"/>
        <v>0.96094259355460765</v>
      </c>
      <c r="BQ1822">
        <f t="shared" si="1446"/>
        <v>-0.94767465068294066</v>
      </c>
      <c r="BR1822">
        <f t="shared" si="1447"/>
        <v>1.648693062085903</v>
      </c>
      <c r="BS1822">
        <f t="shared" si="1448"/>
        <v>0.78623996857665013</v>
      </c>
      <c r="BT1822">
        <f t="shared" si="1449"/>
        <v>-0.74996294769766236</v>
      </c>
      <c r="BU1822">
        <f t="shared" si="1450"/>
        <v>-0.71890322722064026</v>
      </c>
      <c r="BV1822">
        <f t="shared" si="1451"/>
        <v>3.5074683723874842</v>
      </c>
      <c r="BW1822">
        <f t="shared" si="1452"/>
        <v>-0.10325810958507768</v>
      </c>
      <c r="BX1822">
        <f t="shared" si="1453"/>
        <v>-4.71798068532421E-2</v>
      </c>
      <c r="BY1822">
        <f t="shared" si="1454"/>
        <v>-0.1059703395244459</v>
      </c>
      <c r="BZ1822">
        <f t="shared" si="1455"/>
        <v>-0.19657009570666342</v>
      </c>
      <c r="CA1822">
        <f t="shared" si="1456"/>
        <v>-0.13449718289666615</v>
      </c>
      <c r="CB1822">
        <f t="shared" si="1457"/>
        <v>-0.31011394532950831</v>
      </c>
      <c r="CC1822">
        <f t="shared" si="1458"/>
        <v>-0.17748553263522798</v>
      </c>
      <c r="CD1822">
        <f t="shared" si="1459"/>
        <v>-0.25505410597689637</v>
      </c>
      <c r="CE1822">
        <f t="shared" si="1460"/>
        <v>-0.25381703953656021</v>
      </c>
      <c r="CF1822">
        <f t="shared" si="1461"/>
        <v>-0.15071378989543877</v>
      </c>
      <c r="CG1822">
        <f t="shared" si="1462"/>
        <v>-0.10861780008030536</v>
      </c>
      <c r="CH1822">
        <f t="shared" si="1463"/>
        <v>-0.18882099759926541</v>
      </c>
      <c r="CI1822">
        <f t="shared" si="1464"/>
        <v>-0.44619487448339101</v>
      </c>
      <c r="CJ1822">
        <f t="shared" si="1465"/>
        <v>-0.16369571079412945</v>
      </c>
      <c r="CK1822">
        <f t="shared" si="1466"/>
        <v>-9.7617598250793164E-2</v>
      </c>
      <c r="CL1822">
        <f t="shared" si="1467"/>
        <v>-0.2513290785070888</v>
      </c>
      <c r="CM1822">
        <f t="shared" si="1468"/>
        <v>-0.23069011945429144</v>
      </c>
      <c r="CN1822">
        <f t="shared" si="1469"/>
        <v>3.4830937996082483</v>
      </c>
      <c r="CO1822">
        <f t="shared" si="1470"/>
        <v>-0.13662117757178671</v>
      </c>
      <c r="CP1822">
        <f t="shared" si="1471"/>
        <v>-0.22529952388354521</v>
      </c>
      <c r="CQ1822">
        <f t="shared" si="1472"/>
        <v>-0.21419160226713194</v>
      </c>
      <c r="CR1822">
        <f t="shared" si="1473"/>
        <v>-0.26837784803098957</v>
      </c>
      <c r="CS1822">
        <f t="shared" si="1474"/>
        <v>-0.12792901248503974</v>
      </c>
      <c r="CT1822">
        <f t="shared" si="1475"/>
        <v>-0.15262944947551418</v>
      </c>
      <c r="CU1822">
        <f t="shared" si="1476"/>
        <v>-9.1644382318053288E-2</v>
      </c>
      <c r="CV1822">
        <f t="shared" si="1477"/>
        <v>-0.57785152491952818</v>
      </c>
      <c r="CX1822">
        <f t="shared" si="1478"/>
        <v>-0.44438767593511386</v>
      </c>
      <c r="CY1822">
        <f t="shared" si="1479"/>
        <v>-0.38012509779570058</v>
      </c>
      <c r="CZ1822">
        <f t="shared" si="1480"/>
        <v>4.1296789491241971E-3</v>
      </c>
      <c r="DA1822" t="str">
        <f t="shared" si="1481"/>
        <v/>
      </c>
    </row>
    <row r="1823" spans="1:105" x14ac:dyDescent="0.25">
      <c r="A1823">
        <v>1823</v>
      </c>
      <c r="B1823">
        <v>9392</v>
      </c>
      <c r="C1823">
        <v>3</v>
      </c>
      <c r="D1823">
        <v>3</v>
      </c>
      <c r="E1823">
        <v>1900</v>
      </c>
      <c r="F1823">
        <v>1950</v>
      </c>
      <c r="G1823">
        <v>0</v>
      </c>
      <c r="H1823">
        <v>245</v>
      </c>
      <c r="I1823">
        <v>245</v>
      </c>
      <c r="J1823">
        <v>797</v>
      </c>
      <c r="K1823">
        <v>0</v>
      </c>
      <c r="L1823">
        <v>797</v>
      </c>
      <c r="M1823">
        <v>1</v>
      </c>
      <c r="N1823">
        <v>0</v>
      </c>
      <c r="O1823">
        <v>2</v>
      </c>
      <c r="P1823">
        <v>5</v>
      </c>
      <c r="Q1823">
        <v>0</v>
      </c>
      <c r="R1823">
        <v>0</v>
      </c>
      <c r="S1823">
        <v>0</v>
      </c>
      <c r="T1823">
        <v>0</v>
      </c>
      <c r="U1823">
        <v>36</v>
      </c>
      <c r="V1823">
        <v>94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1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2</v>
      </c>
      <c r="AX1823">
        <v>44000</v>
      </c>
      <c r="BB1823">
        <f t="shared" si="1431"/>
        <v>-9.5077937962464554E-2</v>
      </c>
      <c r="BC1823">
        <f t="shared" si="1432"/>
        <v>-2.2483515728910453</v>
      </c>
      <c r="BD1823">
        <f t="shared" si="1433"/>
        <v>-2.313839455392432</v>
      </c>
      <c r="BE1823">
        <f t="shared" si="1434"/>
        <v>-2.4022692895954036</v>
      </c>
      <c r="BF1823">
        <f t="shared" si="1435"/>
        <v>-1.691760820309995</v>
      </c>
      <c r="BG1823">
        <f t="shared" si="1436"/>
        <v>-1.0132209009324593</v>
      </c>
      <c r="BH1823">
        <f t="shared" si="1437"/>
        <v>-0.72299662131867071</v>
      </c>
      <c r="BI1823">
        <f t="shared" si="1438"/>
        <v>-1.9464408536931208</v>
      </c>
      <c r="BJ1823">
        <f t="shared" si="1439"/>
        <v>-0.9665188063240997</v>
      </c>
      <c r="BK1823">
        <f t="shared" si="1440"/>
        <v>-0.78942087648064874</v>
      </c>
      <c r="BL1823">
        <f t="shared" si="1441"/>
        <v>-1.43902732643102</v>
      </c>
      <c r="BM1823">
        <f t="shared" si="1442"/>
        <v>-1.0396594366417218</v>
      </c>
      <c r="BN1823">
        <f t="shared" si="1443"/>
        <v>-0.76924933262188744</v>
      </c>
      <c r="BO1823">
        <f t="shared" si="1444"/>
        <v>-1.0605414743596004</v>
      </c>
      <c r="BP1823">
        <f t="shared" si="1445"/>
        <v>-0.92737254661820245</v>
      </c>
      <c r="BQ1823">
        <f t="shared" si="1446"/>
        <v>-0.94767465068294066</v>
      </c>
      <c r="BR1823">
        <f t="shared" si="1447"/>
        <v>-2.385263682483139</v>
      </c>
      <c r="BS1823">
        <f t="shared" si="1448"/>
        <v>-2.2609967180975779</v>
      </c>
      <c r="BT1823">
        <f t="shared" si="1449"/>
        <v>-0.74996294769766236</v>
      </c>
      <c r="BU1823">
        <f t="shared" si="1450"/>
        <v>-0.16336839221900068</v>
      </c>
      <c r="BV1823">
        <f t="shared" si="1451"/>
        <v>1.1691982226143682</v>
      </c>
      <c r="BW1823">
        <f t="shared" si="1452"/>
        <v>-0.10325810958507768</v>
      </c>
      <c r="BX1823">
        <f t="shared" si="1453"/>
        <v>-4.71798068532421E-2</v>
      </c>
      <c r="BY1823">
        <f t="shared" si="1454"/>
        <v>-0.1059703395244459</v>
      </c>
      <c r="BZ1823">
        <f t="shared" si="1455"/>
        <v>-0.19657009570666342</v>
      </c>
      <c r="CA1823">
        <f t="shared" si="1456"/>
        <v>-0.13449718289666615</v>
      </c>
      <c r="CB1823">
        <f t="shared" si="1457"/>
        <v>-0.31011394532950831</v>
      </c>
      <c r="CC1823">
        <f t="shared" si="1458"/>
        <v>-0.17748553263522798</v>
      </c>
      <c r="CD1823">
        <f t="shared" si="1459"/>
        <v>-0.25505410597689637</v>
      </c>
      <c r="CE1823">
        <f t="shared" si="1460"/>
        <v>-0.25381703953656021</v>
      </c>
      <c r="CF1823">
        <f t="shared" si="1461"/>
        <v>6.6314067553993059</v>
      </c>
      <c r="CG1823">
        <f t="shared" si="1462"/>
        <v>-0.10861780008030536</v>
      </c>
      <c r="CH1823">
        <f t="shared" si="1463"/>
        <v>-0.18882099759926541</v>
      </c>
      <c r="CI1823">
        <f t="shared" si="1464"/>
        <v>-0.44619487448339101</v>
      </c>
      <c r="CJ1823">
        <f t="shared" si="1465"/>
        <v>-0.16369571079412945</v>
      </c>
      <c r="CK1823">
        <f t="shared" si="1466"/>
        <v>-9.7617598250793164E-2</v>
      </c>
      <c r="CL1823">
        <f t="shared" si="1467"/>
        <v>-0.2513290785070888</v>
      </c>
      <c r="CM1823">
        <f t="shared" si="1468"/>
        <v>-0.23069011945429144</v>
      </c>
      <c r="CN1823">
        <f t="shared" si="1469"/>
        <v>-0.28694158180777513</v>
      </c>
      <c r="CO1823">
        <f t="shared" si="1470"/>
        <v>-0.13662117757178671</v>
      </c>
      <c r="CP1823">
        <f t="shared" si="1471"/>
        <v>-0.22529952388354521</v>
      </c>
      <c r="CQ1823">
        <f t="shared" si="1472"/>
        <v>-0.21419160226713194</v>
      </c>
      <c r="CR1823">
        <f t="shared" si="1473"/>
        <v>-0.26837784803098957</v>
      </c>
      <c r="CS1823">
        <f t="shared" si="1474"/>
        <v>-0.12792901248503974</v>
      </c>
      <c r="CT1823">
        <f t="shared" si="1475"/>
        <v>-0.15262944947551418</v>
      </c>
      <c r="CU1823">
        <f t="shared" si="1476"/>
        <v>-9.1644382318053288E-2</v>
      </c>
      <c r="CV1823">
        <f t="shared" si="1477"/>
        <v>-1.7400110163777971</v>
      </c>
      <c r="CX1823">
        <f t="shared" si="1478"/>
        <v>-1.7717240639032688</v>
      </c>
      <c r="CY1823">
        <f t="shared" si="1479"/>
        <v>-1.9502459081237797</v>
      </c>
      <c r="CZ1823">
        <f t="shared" si="1480"/>
        <v>3.1870048863892393E-2</v>
      </c>
      <c r="DA1823" t="str">
        <f t="shared" si="1481"/>
        <v/>
      </c>
    </row>
    <row r="1824" spans="1:105" x14ac:dyDescent="0.25">
      <c r="A1824">
        <v>1824</v>
      </c>
      <c r="B1824">
        <v>6615</v>
      </c>
      <c r="C1824">
        <v>6</v>
      </c>
      <c r="D1824">
        <v>6</v>
      </c>
      <c r="E1824">
        <v>1923</v>
      </c>
      <c r="F1824">
        <v>1950</v>
      </c>
      <c r="G1824">
        <v>0</v>
      </c>
      <c r="H1824">
        <v>1022</v>
      </c>
      <c r="I1824">
        <v>1022</v>
      </c>
      <c r="J1824">
        <v>1432</v>
      </c>
      <c r="K1824">
        <v>0</v>
      </c>
      <c r="L1824">
        <v>1432</v>
      </c>
      <c r="M1824">
        <v>1</v>
      </c>
      <c r="N1824">
        <v>0</v>
      </c>
      <c r="O1824">
        <v>3</v>
      </c>
      <c r="P1824">
        <v>6</v>
      </c>
      <c r="Q1824">
        <v>1</v>
      </c>
      <c r="R1824">
        <v>1</v>
      </c>
      <c r="S1824">
        <v>216</v>
      </c>
      <c r="T1824">
        <v>266</v>
      </c>
      <c r="U1824">
        <v>61</v>
      </c>
      <c r="V1824">
        <v>0</v>
      </c>
      <c r="W1824">
        <v>0</v>
      </c>
      <c r="X1824">
        <v>0</v>
      </c>
      <c r="Y1824">
        <v>0</v>
      </c>
      <c r="Z1824">
        <v>1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3</v>
      </c>
      <c r="AX1824">
        <v>149000</v>
      </c>
      <c r="BB1824">
        <f t="shared" si="1431"/>
        <v>-0.40312482182159837</v>
      </c>
      <c r="BC1824">
        <f t="shared" si="1432"/>
        <v>-7.2527470093259272E-2</v>
      </c>
      <c r="BD1824">
        <f t="shared" si="1433"/>
        <v>0.38830869753125574</v>
      </c>
      <c r="BE1824">
        <f t="shared" si="1434"/>
        <v>-1.6338638426766317</v>
      </c>
      <c r="BF1824">
        <f t="shared" si="1435"/>
        <v>-1.691760820309995</v>
      </c>
      <c r="BG1824">
        <f t="shared" si="1436"/>
        <v>-1.0132209009324593</v>
      </c>
      <c r="BH1824">
        <f t="shared" si="1437"/>
        <v>1.029332158245515</v>
      </c>
      <c r="BI1824">
        <f t="shared" si="1438"/>
        <v>-8.4722431309489005E-2</v>
      </c>
      <c r="BJ1824">
        <f t="shared" si="1439"/>
        <v>0.73074339716411763</v>
      </c>
      <c r="BK1824">
        <f t="shared" si="1440"/>
        <v>-0.78942087648064874</v>
      </c>
      <c r="BL1824">
        <f t="shared" si="1441"/>
        <v>-0.14393842406954513</v>
      </c>
      <c r="BM1824">
        <f t="shared" si="1442"/>
        <v>-1.0396594366417218</v>
      </c>
      <c r="BN1824">
        <f t="shared" si="1443"/>
        <v>-0.76924933262188744</v>
      </c>
      <c r="BO1824">
        <f t="shared" si="1444"/>
        <v>0.17344343439753029</v>
      </c>
      <c r="BP1824">
        <f t="shared" si="1445"/>
        <v>-0.29793416656059907</v>
      </c>
      <c r="BQ1824">
        <f t="shared" si="1446"/>
        <v>0.60872532306641436</v>
      </c>
      <c r="BR1824">
        <f t="shared" si="1447"/>
        <v>-1.0406114342934585</v>
      </c>
      <c r="BS1824">
        <f t="shared" si="1448"/>
        <v>-1.232554336345026</v>
      </c>
      <c r="BT1824">
        <f t="shared" si="1449"/>
        <v>1.3808108347025034</v>
      </c>
      <c r="BU1824">
        <f t="shared" si="1450"/>
        <v>0.22241968764324904</v>
      </c>
      <c r="BV1824">
        <f t="shared" si="1451"/>
        <v>-0.35717256959863808</v>
      </c>
      <c r="BW1824">
        <f t="shared" si="1452"/>
        <v>-0.10325810958507768</v>
      </c>
      <c r="BX1824">
        <f t="shared" si="1453"/>
        <v>-4.71798068532421E-2</v>
      </c>
      <c r="BY1824">
        <f t="shared" si="1454"/>
        <v>-0.1059703395244459</v>
      </c>
      <c r="BZ1824">
        <f t="shared" si="1455"/>
        <v>5.0844175501439954</v>
      </c>
      <c r="CA1824">
        <f t="shared" si="1456"/>
        <v>-0.13449718289666615</v>
      </c>
      <c r="CB1824">
        <f t="shared" si="1457"/>
        <v>-0.31011394532950831</v>
      </c>
      <c r="CC1824">
        <f t="shared" si="1458"/>
        <v>-0.17748553263522798</v>
      </c>
      <c r="CD1824">
        <f t="shared" si="1459"/>
        <v>-0.25505410597689637</v>
      </c>
      <c r="CE1824">
        <f t="shared" si="1460"/>
        <v>-0.25381703953656021</v>
      </c>
      <c r="CF1824">
        <f t="shared" si="1461"/>
        <v>-0.15071378989543877</v>
      </c>
      <c r="CG1824">
        <f t="shared" si="1462"/>
        <v>-0.10861780008030536</v>
      </c>
      <c r="CH1824">
        <f t="shared" si="1463"/>
        <v>-0.18882099759926541</v>
      </c>
      <c r="CI1824">
        <f t="shared" si="1464"/>
        <v>-0.44619487448339101</v>
      </c>
      <c r="CJ1824">
        <f t="shared" si="1465"/>
        <v>-0.16369571079412945</v>
      </c>
      <c r="CK1824">
        <f t="shared" si="1466"/>
        <v>-9.7617598250793164E-2</v>
      </c>
      <c r="CL1824">
        <f t="shared" si="1467"/>
        <v>-0.2513290785070888</v>
      </c>
      <c r="CM1824">
        <f t="shared" si="1468"/>
        <v>-0.23069011945429144</v>
      </c>
      <c r="CN1824">
        <f t="shared" si="1469"/>
        <v>-0.28694158180777513</v>
      </c>
      <c r="CO1824">
        <f t="shared" si="1470"/>
        <v>-0.13662117757178671</v>
      </c>
      <c r="CP1824">
        <f t="shared" si="1471"/>
        <v>-0.22529952388354521</v>
      </c>
      <c r="CQ1824">
        <f t="shared" si="1472"/>
        <v>-0.21419160226713194</v>
      </c>
      <c r="CR1824">
        <f t="shared" si="1473"/>
        <v>-0.26837784803098957</v>
      </c>
      <c r="CS1824">
        <f t="shared" si="1474"/>
        <v>-0.12792901248503974</v>
      </c>
      <c r="CT1824">
        <f t="shared" si="1475"/>
        <v>-0.15262944947551418</v>
      </c>
      <c r="CU1824">
        <f t="shared" si="1476"/>
        <v>-9.1644382318053288E-2</v>
      </c>
      <c r="CV1824">
        <f t="shared" si="1477"/>
        <v>-0.57785152491952818</v>
      </c>
      <c r="CX1824">
        <f t="shared" si="1478"/>
        <v>-0.41201361769198813</v>
      </c>
      <c r="CY1824">
        <f t="shared" si="1479"/>
        <v>-0.46975038185349416</v>
      </c>
      <c r="CZ1824">
        <f t="shared" si="1480"/>
        <v>3.3335339358413667E-3</v>
      </c>
      <c r="DA1824" t="str">
        <f t="shared" si="1481"/>
        <v/>
      </c>
    </row>
    <row r="1825" spans="1:105" x14ac:dyDescent="0.25">
      <c r="A1825">
        <v>1825</v>
      </c>
      <c r="B1825">
        <v>4960</v>
      </c>
      <c r="C1825">
        <v>5</v>
      </c>
      <c r="D1825">
        <v>7</v>
      </c>
      <c r="E1825">
        <v>1930</v>
      </c>
      <c r="F1825">
        <v>1982</v>
      </c>
      <c r="G1825">
        <v>0</v>
      </c>
      <c r="H1825">
        <v>297</v>
      </c>
      <c r="I1825">
        <v>297</v>
      </c>
      <c r="J1825">
        <v>1001</v>
      </c>
      <c r="K1825">
        <v>653</v>
      </c>
      <c r="L1825">
        <v>1654</v>
      </c>
      <c r="M1825">
        <v>2</v>
      </c>
      <c r="N1825">
        <v>0</v>
      </c>
      <c r="O1825">
        <v>3</v>
      </c>
      <c r="P1825">
        <v>7</v>
      </c>
      <c r="Q1825">
        <v>1</v>
      </c>
      <c r="R1825">
        <v>1</v>
      </c>
      <c r="S1825">
        <v>336</v>
      </c>
      <c r="T1825">
        <v>244</v>
      </c>
      <c r="U1825">
        <v>60</v>
      </c>
      <c r="V1825">
        <v>0</v>
      </c>
      <c r="W1825">
        <v>0</v>
      </c>
      <c r="X1825">
        <v>0</v>
      </c>
      <c r="Y1825">
        <v>0</v>
      </c>
      <c r="Z1825">
        <v>1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3</v>
      </c>
      <c r="AX1825">
        <v>137000</v>
      </c>
      <c r="BB1825">
        <f t="shared" si="1431"/>
        <v>-0.58671055923134496</v>
      </c>
      <c r="BC1825">
        <f t="shared" si="1432"/>
        <v>-0.79780217102585449</v>
      </c>
      <c r="BD1825">
        <f t="shared" si="1433"/>
        <v>1.2890247485058182</v>
      </c>
      <c r="BE1825">
        <f t="shared" si="1434"/>
        <v>-1.4000013153535271</v>
      </c>
      <c r="BF1825">
        <f t="shared" si="1435"/>
        <v>-0.14156318668200063</v>
      </c>
      <c r="BG1825">
        <f t="shared" si="1436"/>
        <v>-1.0132209009324593</v>
      </c>
      <c r="BH1825">
        <f t="shared" si="1437"/>
        <v>-0.60572365280214857</v>
      </c>
      <c r="BI1825">
        <f t="shared" si="1438"/>
        <v>-1.8218470853997504</v>
      </c>
      <c r="BJ1825">
        <f t="shared" si="1439"/>
        <v>-0.42125661811686138</v>
      </c>
      <c r="BK1825">
        <f t="shared" si="1440"/>
        <v>0.73481350059281203</v>
      </c>
      <c r="BL1825">
        <f t="shared" si="1441"/>
        <v>0.30883281423635633</v>
      </c>
      <c r="BM1825">
        <f t="shared" si="1442"/>
        <v>0.78965335510324319</v>
      </c>
      <c r="BN1825">
        <f t="shared" si="1443"/>
        <v>-0.76924933262188744</v>
      </c>
      <c r="BO1825">
        <f t="shared" si="1444"/>
        <v>0.17344343439753029</v>
      </c>
      <c r="BP1825">
        <f t="shared" si="1445"/>
        <v>0.33150421349700426</v>
      </c>
      <c r="BQ1825">
        <f t="shared" si="1446"/>
        <v>0.60872532306641436</v>
      </c>
      <c r="BR1825">
        <f t="shared" si="1447"/>
        <v>-1.0406114342934585</v>
      </c>
      <c r="BS1825">
        <f t="shared" si="1448"/>
        <v>-0.66119745759360826</v>
      </c>
      <c r="BT1825">
        <f t="shared" si="1449"/>
        <v>1.2045814241280535</v>
      </c>
      <c r="BU1825">
        <f t="shared" si="1450"/>
        <v>0.20698816444875906</v>
      </c>
      <c r="BV1825">
        <f t="shared" si="1451"/>
        <v>-0.35717256959863808</v>
      </c>
      <c r="BW1825">
        <f t="shared" si="1452"/>
        <v>-0.10325810958507768</v>
      </c>
      <c r="BX1825">
        <f t="shared" si="1453"/>
        <v>-4.71798068532421E-2</v>
      </c>
      <c r="BY1825">
        <f t="shared" si="1454"/>
        <v>-0.1059703395244459</v>
      </c>
      <c r="BZ1825">
        <f t="shared" si="1455"/>
        <v>5.0844175501439954</v>
      </c>
      <c r="CA1825">
        <f t="shared" si="1456"/>
        <v>-0.13449718289666615</v>
      </c>
      <c r="CB1825">
        <f t="shared" si="1457"/>
        <v>-0.31011394532950831</v>
      </c>
      <c r="CC1825">
        <f t="shared" si="1458"/>
        <v>-0.17748553263522798</v>
      </c>
      <c r="CD1825">
        <f t="shared" si="1459"/>
        <v>-0.25505410597689637</v>
      </c>
      <c r="CE1825">
        <f t="shared" si="1460"/>
        <v>-0.25381703953656021</v>
      </c>
      <c r="CF1825">
        <f t="shared" si="1461"/>
        <v>-0.15071378989543877</v>
      </c>
      <c r="CG1825">
        <f t="shared" si="1462"/>
        <v>-0.10861780008030536</v>
      </c>
      <c r="CH1825">
        <f t="shared" si="1463"/>
        <v>-0.18882099759926541</v>
      </c>
      <c r="CI1825">
        <f t="shared" si="1464"/>
        <v>-0.44619487448339101</v>
      </c>
      <c r="CJ1825">
        <f t="shared" si="1465"/>
        <v>-0.16369571079412945</v>
      </c>
      <c r="CK1825">
        <f t="shared" si="1466"/>
        <v>-9.7617598250793164E-2</v>
      </c>
      <c r="CL1825">
        <f t="shared" si="1467"/>
        <v>-0.2513290785070888</v>
      </c>
      <c r="CM1825">
        <f t="shared" si="1468"/>
        <v>-0.23069011945429144</v>
      </c>
      <c r="CN1825">
        <f t="shared" si="1469"/>
        <v>-0.28694158180777513</v>
      </c>
      <c r="CO1825">
        <f t="shared" si="1470"/>
        <v>-0.13662117757178671</v>
      </c>
      <c r="CP1825">
        <f t="shared" si="1471"/>
        <v>-0.22529952388354521</v>
      </c>
      <c r="CQ1825">
        <f t="shared" si="1472"/>
        <v>-0.21419160226713194</v>
      </c>
      <c r="CR1825">
        <f t="shared" si="1473"/>
        <v>-0.26837784803098957</v>
      </c>
      <c r="CS1825">
        <f t="shared" si="1474"/>
        <v>-0.12792901248503974</v>
      </c>
      <c r="CT1825">
        <f t="shared" si="1475"/>
        <v>-0.15262944947551418</v>
      </c>
      <c r="CU1825">
        <f t="shared" si="1476"/>
        <v>-9.1644382318053288E-2</v>
      </c>
      <c r="CV1825">
        <f t="shared" si="1477"/>
        <v>-0.57785152491952818</v>
      </c>
      <c r="CX1825">
        <f t="shared" si="1478"/>
        <v>-0.56740909725899169</v>
      </c>
      <c r="CY1825">
        <f t="shared" si="1479"/>
        <v>-0.4376105405667049</v>
      </c>
      <c r="CZ1825">
        <f t="shared" si="1480"/>
        <v>1.6847665319400788E-2</v>
      </c>
      <c r="DA1825" t="str">
        <f t="shared" si="1481"/>
        <v/>
      </c>
    </row>
    <row r="1826" spans="1:105" x14ac:dyDescent="0.25">
      <c r="A1826">
        <v>1826</v>
      </c>
      <c r="B1826">
        <v>6000</v>
      </c>
      <c r="C1826">
        <v>5</v>
      </c>
      <c r="D1826">
        <v>5</v>
      </c>
      <c r="E1826">
        <v>1924</v>
      </c>
      <c r="F1826">
        <v>1950</v>
      </c>
      <c r="G1826">
        <v>220</v>
      </c>
      <c r="H1826">
        <v>248</v>
      </c>
      <c r="I1826">
        <v>468</v>
      </c>
      <c r="J1826">
        <v>822</v>
      </c>
      <c r="K1826">
        <v>320</v>
      </c>
      <c r="L1826">
        <v>1142</v>
      </c>
      <c r="M1826">
        <v>1</v>
      </c>
      <c r="N1826">
        <v>0</v>
      </c>
      <c r="O1826">
        <v>3</v>
      </c>
      <c r="P1826">
        <v>6</v>
      </c>
      <c r="Q1826">
        <v>0</v>
      </c>
      <c r="R1826">
        <v>1</v>
      </c>
      <c r="S1826">
        <v>320</v>
      </c>
      <c r="T1826">
        <v>0</v>
      </c>
      <c r="U1826">
        <v>0</v>
      </c>
      <c r="V1826">
        <v>98</v>
      </c>
      <c r="W1826">
        <v>0</v>
      </c>
      <c r="X1826">
        <v>0</v>
      </c>
      <c r="Y1826">
        <v>0</v>
      </c>
      <c r="Z1826">
        <v>1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3</v>
      </c>
      <c r="AX1826">
        <v>93000</v>
      </c>
      <c r="BB1826">
        <f t="shared" si="1431"/>
        <v>-0.47134550369893624</v>
      </c>
      <c r="BC1826">
        <f t="shared" si="1432"/>
        <v>-0.79780217102585449</v>
      </c>
      <c r="BD1826">
        <f t="shared" si="1433"/>
        <v>-0.51240735344330679</v>
      </c>
      <c r="BE1826">
        <f t="shared" si="1434"/>
        <v>-1.6004549102019026</v>
      </c>
      <c r="BF1826">
        <f t="shared" si="1435"/>
        <v>-1.691760820309995</v>
      </c>
      <c r="BG1826">
        <f t="shared" si="1436"/>
        <v>-0.51119146903231838</v>
      </c>
      <c r="BH1826">
        <f t="shared" si="1437"/>
        <v>-0.7162308731350252</v>
      </c>
      <c r="BI1826">
        <f t="shared" si="1438"/>
        <v>-1.4121252704350129</v>
      </c>
      <c r="BJ1826">
        <f t="shared" si="1439"/>
        <v>-0.89969745973007542</v>
      </c>
      <c r="BK1826">
        <f t="shared" si="1440"/>
        <v>-4.2476005633011002E-2</v>
      </c>
      <c r="BL1826">
        <f t="shared" si="1441"/>
        <v>-0.73539634798265963</v>
      </c>
      <c r="BM1826">
        <f t="shared" si="1442"/>
        <v>-1.0396594366417218</v>
      </c>
      <c r="BN1826">
        <f t="shared" si="1443"/>
        <v>-0.76924933262188744</v>
      </c>
      <c r="BO1826">
        <f t="shared" si="1444"/>
        <v>0.17344343439753029</v>
      </c>
      <c r="BP1826">
        <f t="shared" si="1445"/>
        <v>-0.29793416656059907</v>
      </c>
      <c r="BQ1826">
        <f t="shared" si="1446"/>
        <v>-0.94767465068294066</v>
      </c>
      <c r="BR1826">
        <f t="shared" si="1447"/>
        <v>-1.0406114342934585</v>
      </c>
      <c r="BS1826">
        <f t="shared" si="1448"/>
        <v>-0.73737837476046397</v>
      </c>
      <c r="BT1826">
        <f t="shared" si="1449"/>
        <v>-0.74996294769766236</v>
      </c>
      <c r="BU1826">
        <f t="shared" si="1450"/>
        <v>-0.71890322722064026</v>
      </c>
      <c r="BV1826">
        <f t="shared" si="1451"/>
        <v>1.2341501712191771</v>
      </c>
      <c r="BW1826">
        <f t="shared" si="1452"/>
        <v>-0.10325810958507768</v>
      </c>
      <c r="BX1826">
        <f t="shared" si="1453"/>
        <v>-4.71798068532421E-2</v>
      </c>
      <c r="BY1826">
        <f t="shared" si="1454"/>
        <v>-0.1059703395244459</v>
      </c>
      <c r="BZ1826">
        <f t="shared" si="1455"/>
        <v>5.0844175501439954</v>
      </c>
      <c r="CA1826">
        <f t="shared" si="1456"/>
        <v>-0.13449718289666615</v>
      </c>
      <c r="CB1826">
        <f t="shared" si="1457"/>
        <v>-0.31011394532950831</v>
      </c>
      <c r="CC1826">
        <f t="shared" si="1458"/>
        <v>-0.17748553263522798</v>
      </c>
      <c r="CD1826">
        <f t="shared" si="1459"/>
        <v>-0.25505410597689637</v>
      </c>
      <c r="CE1826">
        <f t="shared" si="1460"/>
        <v>-0.25381703953656021</v>
      </c>
      <c r="CF1826">
        <f t="shared" si="1461"/>
        <v>-0.15071378989543877</v>
      </c>
      <c r="CG1826">
        <f t="shared" si="1462"/>
        <v>-0.10861780008030536</v>
      </c>
      <c r="CH1826">
        <f t="shared" si="1463"/>
        <v>-0.18882099759926541</v>
      </c>
      <c r="CI1826">
        <f t="shared" si="1464"/>
        <v>-0.44619487448339101</v>
      </c>
      <c r="CJ1826">
        <f t="shared" si="1465"/>
        <v>-0.16369571079412945</v>
      </c>
      <c r="CK1826">
        <f t="shared" si="1466"/>
        <v>-9.7617598250793164E-2</v>
      </c>
      <c r="CL1826">
        <f t="shared" si="1467"/>
        <v>-0.2513290785070888</v>
      </c>
      <c r="CM1826">
        <f t="shared" si="1468"/>
        <v>-0.23069011945429144</v>
      </c>
      <c r="CN1826">
        <f t="shared" si="1469"/>
        <v>-0.28694158180777513</v>
      </c>
      <c r="CO1826">
        <f t="shared" si="1470"/>
        <v>-0.13662117757178671</v>
      </c>
      <c r="CP1826">
        <f t="shared" si="1471"/>
        <v>-0.22529952388354521</v>
      </c>
      <c r="CQ1826">
        <f t="shared" si="1472"/>
        <v>-0.21419160226713194</v>
      </c>
      <c r="CR1826">
        <f t="shared" si="1473"/>
        <v>-0.26837784803098957</v>
      </c>
      <c r="CS1826">
        <f t="shared" si="1474"/>
        <v>-0.12792901248503974</v>
      </c>
      <c r="CT1826">
        <f t="shared" si="1475"/>
        <v>-0.15262944947551418</v>
      </c>
      <c r="CU1826">
        <f t="shared" si="1476"/>
        <v>-9.1644382318053288E-2</v>
      </c>
      <c r="CV1826">
        <f t="shared" si="1477"/>
        <v>-0.57785152491952818</v>
      </c>
      <c r="CX1826">
        <f t="shared" si="1478"/>
        <v>-1.1371925223380046</v>
      </c>
      <c r="CY1826">
        <f t="shared" si="1479"/>
        <v>-1.0493237808829143</v>
      </c>
      <c r="CZ1826">
        <f t="shared" si="1480"/>
        <v>7.7209157249014991E-3</v>
      </c>
      <c r="DA1826" t="str">
        <f t="shared" si="1481"/>
        <v/>
      </c>
    </row>
    <row r="1827" spans="1:105" x14ac:dyDescent="0.25">
      <c r="A1827">
        <v>1827</v>
      </c>
      <c r="B1827">
        <v>6120</v>
      </c>
      <c r="C1827">
        <v>5</v>
      </c>
      <c r="D1827">
        <v>6</v>
      </c>
      <c r="E1827">
        <v>1925</v>
      </c>
      <c r="F1827">
        <v>1999</v>
      </c>
      <c r="G1827">
        <v>0</v>
      </c>
      <c r="H1827">
        <v>960</v>
      </c>
      <c r="I1827">
        <v>960</v>
      </c>
      <c r="J1827">
        <v>995</v>
      </c>
      <c r="K1827">
        <v>0</v>
      </c>
      <c r="L1827">
        <v>995</v>
      </c>
      <c r="M1827">
        <v>1</v>
      </c>
      <c r="N1827">
        <v>0</v>
      </c>
      <c r="O1827">
        <v>2</v>
      </c>
      <c r="P1827">
        <v>5</v>
      </c>
      <c r="Q1827">
        <v>0</v>
      </c>
      <c r="R1827">
        <v>1</v>
      </c>
      <c r="S1827">
        <v>264</v>
      </c>
      <c r="T1827">
        <v>0</v>
      </c>
      <c r="U1827">
        <v>15</v>
      </c>
      <c r="V1827">
        <v>51</v>
      </c>
      <c r="W1827">
        <v>0</v>
      </c>
      <c r="X1827">
        <v>0</v>
      </c>
      <c r="Y1827">
        <v>0</v>
      </c>
      <c r="Z1827">
        <v>1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3</v>
      </c>
      <c r="AX1827">
        <v>115000</v>
      </c>
      <c r="BB1827">
        <f t="shared" si="1431"/>
        <v>-0.45803415113750445</v>
      </c>
      <c r="BC1827">
        <f t="shared" si="1432"/>
        <v>-0.79780217102585449</v>
      </c>
      <c r="BD1827">
        <f t="shared" si="1433"/>
        <v>0.38830869753125574</v>
      </c>
      <c r="BE1827">
        <f t="shared" si="1434"/>
        <v>-1.5670459777271732</v>
      </c>
      <c r="BF1827">
        <f t="shared" si="1435"/>
        <v>0.68197930618287139</v>
      </c>
      <c r="BG1827">
        <f t="shared" si="1436"/>
        <v>-1.0132209009324593</v>
      </c>
      <c r="BH1827">
        <f t="shared" si="1437"/>
        <v>0.88950669578350794</v>
      </c>
      <c r="BI1827">
        <f t="shared" si="1438"/>
        <v>-0.23327653965927689</v>
      </c>
      <c r="BJ1827">
        <f t="shared" si="1439"/>
        <v>-0.43729374129942722</v>
      </c>
      <c r="BK1827">
        <f t="shared" si="1440"/>
        <v>-0.78942087648064874</v>
      </c>
      <c r="BL1827">
        <f t="shared" si="1441"/>
        <v>-1.0352043301041349</v>
      </c>
      <c r="BM1827">
        <f t="shared" si="1442"/>
        <v>-1.0396594366417218</v>
      </c>
      <c r="BN1827">
        <f t="shared" si="1443"/>
        <v>-0.76924933262188744</v>
      </c>
      <c r="BO1827">
        <f t="shared" si="1444"/>
        <v>-1.0605414743596004</v>
      </c>
      <c r="BP1827">
        <f t="shared" si="1445"/>
        <v>-0.92737254661820245</v>
      </c>
      <c r="BQ1827">
        <f t="shared" si="1446"/>
        <v>-0.94767465068294066</v>
      </c>
      <c r="BR1827">
        <f t="shared" si="1447"/>
        <v>-1.0406114342934585</v>
      </c>
      <c r="BS1827">
        <f t="shared" si="1448"/>
        <v>-1.0040115848444588</v>
      </c>
      <c r="BT1827">
        <f t="shared" si="1449"/>
        <v>-0.74996294769766236</v>
      </c>
      <c r="BU1827">
        <f t="shared" si="1450"/>
        <v>-0.48743037930329042</v>
      </c>
      <c r="BV1827">
        <f t="shared" si="1451"/>
        <v>0.47096477511267382</v>
      </c>
      <c r="BW1827">
        <f t="shared" si="1452"/>
        <v>-0.10325810958507768</v>
      </c>
      <c r="BX1827">
        <f t="shared" si="1453"/>
        <v>-4.71798068532421E-2</v>
      </c>
      <c r="BY1827">
        <f t="shared" si="1454"/>
        <v>-0.1059703395244459</v>
      </c>
      <c r="BZ1827">
        <f t="shared" si="1455"/>
        <v>5.0844175501439954</v>
      </c>
      <c r="CA1827">
        <f t="shared" si="1456"/>
        <v>-0.13449718289666615</v>
      </c>
      <c r="CB1827">
        <f t="shared" si="1457"/>
        <v>-0.31011394532950831</v>
      </c>
      <c r="CC1827">
        <f t="shared" si="1458"/>
        <v>-0.17748553263522798</v>
      </c>
      <c r="CD1827">
        <f t="shared" si="1459"/>
        <v>-0.25505410597689637</v>
      </c>
      <c r="CE1827">
        <f t="shared" si="1460"/>
        <v>-0.25381703953656021</v>
      </c>
      <c r="CF1827">
        <f t="shared" si="1461"/>
        <v>-0.15071378989543877</v>
      </c>
      <c r="CG1827">
        <f t="shared" si="1462"/>
        <v>-0.10861780008030536</v>
      </c>
      <c r="CH1827">
        <f t="shared" si="1463"/>
        <v>-0.18882099759926541</v>
      </c>
      <c r="CI1827">
        <f t="shared" si="1464"/>
        <v>-0.44619487448339101</v>
      </c>
      <c r="CJ1827">
        <f t="shared" si="1465"/>
        <v>-0.16369571079412945</v>
      </c>
      <c r="CK1827">
        <f t="shared" si="1466"/>
        <v>-9.7617598250793164E-2</v>
      </c>
      <c r="CL1827">
        <f t="shared" si="1467"/>
        <v>-0.2513290785070888</v>
      </c>
      <c r="CM1827">
        <f t="shared" si="1468"/>
        <v>-0.23069011945429144</v>
      </c>
      <c r="CN1827">
        <f t="shared" si="1469"/>
        <v>-0.28694158180777513</v>
      </c>
      <c r="CO1827">
        <f t="shared" si="1470"/>
        <v>-0.13662117757178671</v>
      </c>
      <c r="CP1827">
        <f t="shared" si="1471"/>
        <v>-0.22529952388354521</v>
      </c>
      <c r="CQ1827">
        <f t="shared" si="1472"/>
        <v>-0.21419160226713194</v>
      </c>
      <c r="CR1827">
        <f t="shared" si="1473"/>
        <v>-0.26837784803098957</v>
      </c>
      <c r="CS1827">
        <f t="shared" si="1474"/>
        <v>-0.12792901248503974</v>
      </c>
      <c r="CT1827">
        <f t="shared" si="1475"/>
        <v>-0.15262944947551418</v>
      </c>
      <c r="CU1827">
        <f t="shared" si="1476"/>
        <v>-9.1644382318053288E-2</v>
      </c>
      <c r="CV1827">
        <f t="shared" si="1477"/>
        <v>-0.57785152491952818</v>
      </c>
      <c r="CX1827">
        <f t="shared" si="1478"/>
        <v>-0.85230080979849809</v>
      </c>
      <c r="CY1827">
        <f t="shared" si="1479"/>
        <v>-0.85252758725456068</v>
      </c>
      <c r="CZ1827">
        <f t="shared" si="1480"/>
        <v>5.1428014578218995E-8</v>
      </c>
      <c r="DA1827" t="str">
        <f t="shared" si="1481"/>
        <v/>
      </c>
    </row>
    <row r="1828" spans="1:105" x14ac:dyDescent="0.25">
      <c r="A1828">
        <v>1828</v>
      </c>
      <c r="B1828">
        <v>6120</v>
      </c>
      <c r="C1828">
        <v>5</v>
      </c>
      <c r="D1828">
        <v>6</v>
      </c>
      <c r="E1828">
        <v>1938</v>
      </c>
      <c r="F1828">
        <v>1950</v>
      </c>
      <c r="G1828">
        <v>273</v>
      </c>
      <c r="H1828">
        <v>679</v>
      </c>
      <c r="I1828">
        <v>952</v>
      </c>
      <c r="J1828">
        <v>994</v>
      </c>
      <c r="K1828">
        <v>588</v>
      </c>
      <c r="L1828">
        <v>1582</v>
      </c>
      <c r="M1828">
        <v>2</v>
      </c>
      <c r="N1828">
        <v>0</v>
      </c>
      <c r="O1828">
        <v>3</v>
      </c>
      <c r="P1828">
        <v>6</v>
      </c>
      <c r="Q1828">
        <v>1</v>
      </c>
      <c r="R1828">
        <v>1</v>
      </c>
      <c r="S1828">
        <v>250</v>
      </c>
      <c r="T1828">
        <v>189</v>
      </c>
      <c r="U1828">
        <v>0</v>
      </c>
      <c r="V1828">
        <v>34</v>
      </c>
      <c r="W1828">
        <v>0</v>
      </c>
      <c r="X1828">
        <v>0</v>
      </c>
      <c r="Y1828">
        <v>0</v>
      </c>
      <c r="Z1828">
        <v>1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3</v>
      </c>
      <c r="AX1828">
        <v>150000</v>
      </c>
      <c r="BB1828">
        <f t="shared" si="1431"/>
        <v>-0.45803415113750445</v>
      </c>
      <c r="BC1828">
        <f t="shared" si="1432"/>
        <v>-0.79780217102585449</v>
      </c>
      <c r="BD1828">
        <f t="shared" si="1433"/>
        <v>0.38830869753125574</v>
      </c>
      <c r="BE1828">
        <f t="shared" si="1434"/>
        <v>-1.1327298555556933</v>
      </c>
      <c r="BF1828">
        <f t="shared" si="1435"/>
        <v>-1.691760820309995</v>
      </c>
      <c r="BG1828">
        <f t="shared" si="1436"/>
        <v>-0.39024801498364814</v>
      </c>
      <c r="BH1828">
        <f t="shared" si="1437"/>
        <v>0.25578161591537901</v>
      </c>
      <c r="BI1828">
        <f t="shared" si="1438"/>
        <v>-0.2524448117044108</v>
      </c>
      <c r="BJ1828">
        <f t="shared" si="1439"/>
        <v>-0.43996659516318815</v>
      </c>
      <c r="BK1828">
        <f t="shared" si="1440"/>
        <v>0.58309032370188563</v>
      </c>
      <c r="BL1828">
        <f t="shared" si="1441"/>
        <v>0.16198808829930722</v>
      </c>
      <c r="BM1828">
        <f t="shared" si="1442"/>
        <v>0.78965335510324319</v>
      </c>
      <c r="BN1828">
        <f t="shared" si="1443"/>
        <v>-0.76924933262188744</v>
      </c>
      <c r="BO1828">
        <f t="shared" si="1444"/>
        <v>0.17344343439753029</v>
      </c>
      <c r="BP1828">
        <f t="shared" si="1445"/>
        <v>-0.29793416656059907</v>
      </c>
      <c r="BQ1828">
        <f t="shared" si="1446"/>
        <v>0.60872532306641436</v>
      </c>
      <c r="BR1828">
        <f t="shared" si="1447"/>
        <v>-1.0406114342934585</v>
      </c>
      <c r="BS1828">
        <f t="shared" si="1448"/>
        <v>-1.0706698873654577</v>
      </c>
      <c r="BT1828">
        <f t="shared" si="1449"/>
        <v>0.76400789769192912</v>
      </c>
      <c r="BU1828">
        <f t="shared" si="1450"/>
        <v>-0.71890322722064026</v>
      </c>
      <c r="BV1828">
        <f t="shared" si="1451"/>
        <v>0.19491899354223655</v>
      </c>
      <c r="BW1828">
        <f t="shared" si="1452"/>
        <v>-0.10325810958507768</v>
      </c>
      <c r="BX1828">
        <f t="shared" si="1453"/>
        <v>-4.71798068532421E-2</v>
      </c>
      <c r="BY1828">
        <f t="shared" si="1454"/>
        <v>-0.1059703395244459</v>
      </c>
      <c r="BZ1828">
        <f t="shared" si="1455"/>
        <v>5.0844175501439954</v>
      </c>
      <c r="CA1828">
        <f t="shared" si="1456"/>
        <v>-0.13449718289666615</v>
      </c>
      <c r="CB1828">
        <f t="shared" si="1457"/>
        <v>-0.31011394532950831</v>
      </c>
      <c r="CC1828">
        <f t="shared" si="1458"/>
        <v>-0.17748553263522798</v>
      </c>
      <c r="CD1828">
        <f t="shared" si="1459"/>
        <v>-0.25505410597689637</v>
      </c>
      <c r="CE1828">
        <f t="shared" si="1460"/>
        <v>-0.25381703953656021</v>
      </c>
      <c r="CF1828">
        <f t="shared" si="1461"/>
        <v>-0.15071378989543877</v>
      </c>
      <c r="CG1828">
        <f t="shared" si="1462"/>
        <v>-0.10861780008030536</v>
      </c>
      <c r="CH1828">
        <f t="shared" si="1463"/>
        <v>-0.18882099759926541</v>
      </c>
      <c r="CI1828">
        <f t="shared" si="1464"/>
        <v>-0.44619487448339101</v>
      </c>
      <c r="CJ1828">
        <f t="shared" si="1465"/>
        <v>-0.16369571079412945</v>
      </c>
      <c r="CK1828">
        <f t="shared" si="1466"/>
        <v>-9.7617598250793164E-2</v>
      </c>
      <c r="CL1828">
        <f t="shared" si="1467"/>
        <v>-0.2513290785070888</v>
      </c>
      <c r="CM1828">
        <f t="shared" si="1468"/>
        <v>-0.23069011945429144</v>
      </c>
      <c r="CN1828">
        <f t="shared" si="1469"/>
        <v>-0.28694158180777513</v>
      </c>
      <c r="CO1828">
        <f t="shared" si="1470"/>
        <v>-0.13662117757178671</v>
      </c>
      <c r="CP1828">
        <f t="shared" si="1471"/>
        <v>-0.22529952388354521</v>
      </c>
      <c r="CQ1828">
        <f t="shared" si="1472"/>
        <v>-0.21419160226713194</v>
      </c>
      <c r="CR1828">
        <f t="shared" si="1473"/>
        <v>-0.26837784803098957</v>
      </c>
      <c r="CS1828">
        <f t="shared" si="1474"/>
        <v>-0.12792901248503974</v>
      </c>
      <c r="CT1828">
        <f t="shared" si="1475"/>
        <v>-0.15262944947551418</v>
      </c>
      <c r="CU1828">
        <f t="shared" si="1476"/>
        <v>-9.1644382318053288E-2</v>
      </c>
      <c r="CV1828">
        <f t="shared" si="1477"/>
        <v>-0.57785152491952818</v>
      </c>
      <c r="CX1828">
        <f t="shared" si="1478"/>
        <v>-0.39906399439473783</v>
      </c>
      <c r="CY1828">
        <f t="shared" si="1479"/>
        <v>-0.49768902335594056</v>
      </c>
      <c r="CZ1828">
        <f t="shared" si="1480"/>
        <v>9.7268963375980785E-3</v>
      </c>
      <c r="DA1828" t="str">
        <f t="shared" si="1481"/>
        <v/>
      </c>
    </row>
    <row r="1829" spans="1:105" x14ac:dyDescent="0.25">
      <c r="A1829">
        <v>1829</v>
      </c>
      <c r="B1829">
        <v>8635</v>
      </c>
      <c r="C1829">
        <v>5</v>
      </c>
      <c r="D1829">
        <v>5</v>
      </c>
      <c r="E1829">
        <v>1925</v>
      </c>
      <c r="F1829">
        <v>1950</v>
      </c>
      <c r="G1829">
        <v>134</v>
      </c>
      <c r="H1829">
        <v>938</v>
      </c>
      <c r="I1829">
        <v>1072</v>
      </c>
      <c r="J1829">
        <v>1072</v>
      </c>
      <c r="K1829">
        <v>0</v>
      </c>
      <c r="L1829">
        <v>1072</v>
      </c>
      <c r="M1829">
        <v>1</v>
      </c>
      <c r="N1829">
        <v>0</v>
      </c>
      <c r="O1829">
        <v>2</v>
      </c>
      <c r="P1829">
        <v>5</v>
      </c>
      <c r="Q1829">
        <v>0</v>
      </c>
      <c r="R1829">
        <v>5</v>
      </c>
      <c r="S1829">
        <v>1184</v>
      </c>
      <c r="T1829">
        <v>0</v>
      </c>
      <c r="U1829">
        <v>0</v>
      </c>
      <c r="V1829">
        <v>105</v>
      </c>
      <c r="W1829">
        <v>0</v>
      </c>
      <c r="X1829">
        <v>0</v>
      </c>
      <c r="Y1829">
        <v>0</v>
      </c>
      <c r="Z1829">
        <v>1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3</v>
      </c>
      <c r="AX1829">
        <v>126500</v>
      </c>
      <c r="BB1829">
        <f t="shared" si="1431"/>
        <v>-0.17905038703749671</v>
      </c>
      <c r="BC1829">
        <f t="shared" si="1432"/>
        <v>-0.79780217102585449</v>
      </c>
      <c r="BD1829">
        <f t="shared" si="1433"/>
        <v>-0.51240735344330679</v>
      </c>
      <c r="BE1829">
        <f t="shared" si="1434"/>
        <v>-1.5670459777271732</v>
      </c>
      <c r="BF1829">
        <f t="shared" si="1435"/>
        <v>-1.691760820309995</v>
      </c>
      <c r="BG1829">
        <f t="shared" si="1436"/>
        <v>-0.70743933786600988</v>
      </c>
      <c r="BH1829">
        <f t="shared" si="1437"/>
        <v>0.83989120910344095</v>
      </c>
      <c r="BI1829">
        <f t="shared" si="1438"/>
        <v>3.5079268972597992E-2</v>
      </c>
      <c r="BJ1829">
        <f t="shared" si="1439"/>
        <v>-0.23148399378983234</v>
      </c>
      <c r="BK1829">
        <f t="shared" si="1440"/>
        <v>-0.78942087648064874</v>
      </c>
      <c r="BL1829">
        <f t="shared" si="1441"/>
        <v>-0.87816205375479073</v>
      </c>
      <c r="BM1829">
        <f t="shared" si="1442"/>
        <v>-1.0396594366417218</v>
      </c>
      <c r="BN1829">
        <f t="shared" si="1443"/>
        <v>-0.76924933262188744</v>
      </c>
      <c r="BO1829">
        <f t="shared" si="1444"/>
        <v>-1.0605414743596004</v>
      </c>
      <c r="BP1829">
        <f t="shared" si="1445"/>
        <v>-0.92737254661820245</v>
      </c>
      <c r="BQ1829">
        <f t="shared" si="1446"/>
        <v>-0.94767465068294066</v>
      </c>
      <c r="BR1829">
        <f t="shared" si="1447"/>
        <v>4.3379975584652639</v>
      </c>
      <c r="BS1829">
        <f t="shared" si="1448"/>
        <v>3.3763911522497438</v>
      </c>
      <c r="BT1829">
        <f t="shared" si="1449"/>
        <v>-0.74996294769766236</v>
      </c>
      <c r="BU1829">
        <f t="shared" si="1450"/>
        <v>-0.71890322722064026</v>
      </c>
      <c r="BV1829">
        <f t="shared" si="1451"/>
        <v>1.3478160812775923</v>
      </c>
      <c r="BW1829">
        <f t="shared" si="1452"/>
        <v>-0.10325810958507768</v>
      </c>
      <c r="BX1829">
        <f t="shared" si="1453"/>
        <v>-4.71798068532421E-2</v>
      </c>
      <c r="BY1829">
        <f t="shared" si="1454"/>
        <v>-0.1059703395244459</v>
      </c>
      <c r="BZ1829">
        <f t="shared" si="1455"/>
        <v>5.0844175501439954</v>
      </c>
      <c r="CA1829">
        <f t="shared" si="1456"/>
        <v>-0.13449718289666615</v>
      </c>
      <c r="CB1829">
        <f t="shared" si="1457"/>
        <v>-0.31011394532950831</v>
      </c>
      <c r="CC1829">
        <f t="shared" si="1458"/>
        <v>-0.17748553263522798</v>
      </c>
      <c r="CD1829">
        <f t="shared" si="1459"/>
        <v>-0.25505410597689637</v>
      </c>
      <c r="CE1829">
        <f t="shared" si="1460"/>
        <v>-0.25381703953656021</v>
      </c>
      <c r="CF1829">
        <f t="shared" si="1461"/>
        <v>-0.15071378989543877</v>
      </c>
      <c r="CG1829">
        <f t="shared" si="1462"/>
        <v>-0.10861780008030536</v>
      </c>
      <c r="CH1829">
        <f t="shared" si="1463"/>
        <v>-0.18882099759926541</v>
      </c>
      <c r="CI1829">
        <f t="shared" si="1464"/>
        <v>-0.44619487448339101</v>
      </c>
      <c r="CJ1829">
        <f t="shared" si="1465"/>
        <v>-0.16369571079412945</v>
      </c>
      <c r="CK1829">
        <f t="shared" si="1466"/>
        <v>-9.7617598250793164E-2</v>
      </c>
      <c r="CL1829">
        <f t="shared" si="1467"/>
        <v>-0.2513290785070888</v>
      </c>
      <c r="CM1829">
        <f t="shared" si="1468"/>
        <v>-0.23069011945429144</v>
      </c>
      <c r="CN1829">
        <f t="shared" si="1469"/>
        <v>-0.28694158180777513</v>
      </c>
      <c r="CO1829">
        <f t="shared" si="1470"/>
        <v>-0.13662117757178671</v>
      </c>
      <c r="CP1829">
        <f t="shared" si="1471"/>
        <v>-0.22529952388354521</v>
      </c>
      <c r="CQ1829">
        <f t="shared" si="1472"/>
        <v>-0.21419160226713194</v>
      </c>
      <c r="CR1829">
        <f t="shared" si="1473"/>
        <v>-0.26837784803098957</v>
      </c>
      <c r="CS1829">
        <f t="shared" si="1474"/>
        <v>-0.12792901248503974</v>
      </c>
      <c r="CT1829">
        <f t="shared" si="1475"/>
        <v>-0.15262944947551418</v>
      </c>
      <c r="CU1829">
        <f t="shared" si="1476"/>
        <v>-9.1644382318053288E-2</v>
      </c>
      <c r="CV1829">
        <f t="shared" si="1477"/>
        <v>-0.57785152491952818</v>
      </c>
      <c r="CX1829">
        <f t="shared" si="1478"/>
        <v>-0.70338014188011977</v>
      </c>
      <c r="CY1829">
        <f t="shared" si="1479"/>
        <v>-0.30448911489663688</v>
      </c>
      <c r="CZ1829">
        <f t="shared" si="1480"/>
        <v>0.15911405140793766</v>
      </c>
      <c r="DA1829" t="str">
        <f t="shared" si="1481"/>
        <v/>
      </c>
    </row>
    <row r="1830" spans="1:105" x14ac:dyDescent="0.25">
      <c r="A1830">
        <v>1830</v>
      </c>
      <c r="B1830">
        <v>8094</v>
      </c>
      <c r="C1830">
        <v>6</v>
      </c>
      <c r="D1830">
        <v>6</v>
      </c>
      <c r="E1830">
        <v>1915</v>
      </c>
      <c r="F1830">
        <v>1950</v>
      </c>
      <c r="G1830">
        <v>0</v>
      </c>
      <c r="H1830">
        <v>1048</v>
      </c>
      <c r="I1830">
        <v>1048</v>
      </c>
      <c r="J1830">
        <v>1048</v>
      </c>
      <c r="K1830">
        <v>720</v>
      </c>
      <c r="L1830">
        <v>1768</v>
      </c>
      <c r="M1830">
        <v>2</v>
      </c>
      <c r="N1830">
        <v>0</v>
      </c>
      <c r="O1830">
        <v>3</v>
      </c>
      <c r="P1830">
        <v>8</v>
      </c>
      <c r="Q1830">
        <v>0</v>
      </c>
      <c r="R1830">
        <v>2</v>
      </c>
      <c r="S1830">
        <v>576</v>
      </c>
      <c r="T1830">
        <v>0</v>
      </c>
      <c r="U1830">
        <v>0</v>
      </c>
      <c r="V1830">
        <v>15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1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3</v>
      </c>
      <c r="AX1830">
        <v>155000</v>
      </c>
      <c r="BB1830">
        <f t="shared" si="1431"/>
        <v>-0.23906240150195165</v>
      </c>
      <c r="BC1830">
        <f t="shared" si="1432"/>
        <v>-7.2527470093259272E-2</v>
      </c>
      <c r="BD1830">
        <f t="shared" si="1433"/>
        <v>0.38830869753125574</v>
      </c>
      <c r="BE1830">
        <f t="shared" si="1434"/>
        <v>-1.9011353024744655</v>
      </c>
      <c r="BF1830">
        <f t="shared" si="1435"/>
        <v>-1.691760820309995</v>
      </c>
      <c r="BG1830">
        <f t="shared" si="1436"/>
        <v>-1.0132209009324593</v>
      </c>
      <c r="BH1830">
        <f t="shared" si="1437"/>
        <v>1.0879686425037762</v>
      </c>
      <c r="BI1830">
        <f t="shared" si="1438"/>
        <v>-2.2425547162803768E-2</v>
      </c>
      <c r="BJ1830">
        <f t="shared" si="1439"/>
        <v>-0.29563248652009566</v>
      </c>
      <c r="BK1830">
        <f t="shared" si="1440"/>
        <v>0.89120508292653622</v>
      </c>
      <c r="BL1830">
        <f t="shared" si="1441"/>
        <v>0.54133696363668415</v>
      </c>
      <c r="BM1830">
        <f t="shared" si="1442"/>
        <v>0.78965335510324319</v>
      </c>
      <c r="BN1830">
        <f t="shared" si="1443"/>
        <v>-0.76924933262188744</v>
      </c>
      <c r="BO1830">
        <f t="shared" si="1444"/>
        <v>0.17344343439753029</v>
      </c>
      <c r="BP1830">
        <f t="shared" si="1445"/>
        <v>0.96094259355460765</v>
      </c>
      <c r="BQ1830">
        <f t="shared" si="1446"/>
        <v>-0.94767465068294066</v>
      </c>
      <c r="BR1830">
        <f t="shared" si="1447"/>
        <v>0.30404081389622228</v>
      </c>
      <c r="BS1830">
        <f t="shared" si="1448"/>
        <v>0.48151629990922729</v>
      </c>
      <c r="BT1830">
        <f t="shared" si="1449"/>
        <v>-0.74996294769766236</v>
      </c>
      <c r="BU1830">
        <f t="shared" si="1450"/>
        <v>-0.71890322722064026</v>
      </c>
      <c r="BV1830">
        <f t="shared" si="1451"/>
        <v>2.0785255030816909</v>
      </c>
      <c r="BW1830">
        <f t="shared" si="1452"/>
        <v>-0.10325810958507768</v>
      </c>
      <c r="BX1830">
        <f t="shared" si="1453"/>
        <v>-4.71798068532421E-2</v>
      </c>
      <c r="BY1830">
        <f t="shared" si="1454"/>
        <v>-0.1059703395244459</v>
      </c>
      <c r="BZ1830">
        <f t="shared" si="1455"/>
        <v>-0.19657009570666342</v>
      </c>
      <c r="CA1830">
        <f t="shared" si="1456"/>
        <v>-0.13449718289666615</v>
      </c>
      <c r="CB1830">
        <f t="shared" si="1457"/>
        <v>-0.31011394532950831</v>
      </c>
      <c r="CC1830">
        <f t="shared" si="1458"/>
        <v>-0.17748553263522798</v>
      </c>
      <c r="CD1830">
        <f t="shared" si="1459"/>
        <v>-0.25505410597689637</v>
      </c>
      <c r="CE1830">
        <f t="shared" si="1460"/>
        <v>-0.25381703953656021</v>
      </c>
      <c r="CF1830">
        <f t="shared" si="1461"/>
        <v>-0.15071378989543877</v>
      </c>
      <c r="CG1830">
        <f t="shared" si="1462"/>
        <v>-0.10861780008030536</v>
      </c>
      <c r="CH1830">
        <f t="shared" si="1463"/>
        <v>-0.18882099759926541</v>
      </c>
      <c r="CI1830">
        <f t="shared" si="1464"/>
        <v>-0.44619487448339101</v>
      </c>
      <c r="CJ1830">
        <f t="shared" si="1465"/>
        <v>-0.16369571079412945</v>
      </c>
      <c r="CK1830">
        <f t="shared" si="1466"/>
        <v>-9.7617598250793164E-2</v>
      </c>
      <c r="CL1830">
        <f t="shared" si="1467"/>
        <v>-0.2513290785070888</v>
      </c>
      <c r="CM1830">
        <f t="shared" si="1468"/>
        <v>-0.23069011945429144</v>
      </c>
      <c r="CN1830">
        <f t="shared" si="1469"/>
        <v>3.4830937996082483</v>
      </c>
      <c r="CO1830">
        <f t="shared" si="1470"/>
        <v>-0.13662117757178671</v>
      </c>
      <c r="CP1830">
        <f t="shared" si="1471"/>
        <v>-0.22529952388354521</v>
      </c>
      <c r="CQ1830">
        <f t="shared" si="1472"/>
        <v>-0.21419160226713194</v>
      </c>
      <c r="CR1830">
        <f t="shared" si="1473"/>
        <v>-0.26837784803098957</v>
      </c>
      <c r="CS1830">
        <f t="shared" si="1474"/>
        <v>-0.12792901248503974</v>
      </c>
      <c r="CT1830">
        <f t="shared" si="1475"/>
        <v>-0.15262944947551418</v>
      </c>
      <c r="CU1830">
        <f t="shared" si="1476"/>
        <v>-9.1644382318053288E-2</v>
      </c>
      <c r="CV1830">
        <f t="shared" si="1477"/>
        <v>-0.57785152491952818</v>
      </c>
      <c r="CX1830">
        <f t="shared" si="1478"/>
        <v>-0.33431587790848638</v>
      </c>
      <c r="CY1830">
        <f t="shared" si="1479"/>
        <v>-0.38616859392416375</v>
      </c>
      <c r="CZ1830">
        <f t="shared" si="1480"/>
        <v>2.6887041582024842E-3</v>
      </c>
      <c r="DA1830" t="str">
        <f t="shared" si="1481"/>
        <v/>
      </c>
    </row>
    <row r="1831" spans="1:105" x14ac:dyDescent="0.25">
      <c r="A1831">
        <v>1831</v>
      </c>
      <c r="B1831">
        <v>9928</v>
      </c>
      <c r="C1831">
        <v>7</v>
      </c>
      <c r="D1831">
        <v>8</v>
      </c>
      <c r="E1831">
        <v>1915</v>
      </c>
      <c r="F1831">
        <v>1994</v>
      </c>
      <c r="G1831">
        <v>0</v>
      </c>
      <c r="H1831">
        <v>672</v>
      </c>
      <c r="I1831">
        <v>672</v>
      </c>
      <c r="J1831">
        <v>1272</v>
      </c>
      <c r="K1831">
        <v>672</v>
      </c>
      <c r="L1831">
        <v>1944</v>
      </c>
      <c r="M1831">
        <v>2</v>
      </c>
      <c r="N1831">
        <v>0</v>
      </c>
      <c r="O1831">
        <v>3</v>
      </c>
      <c r="P1831">
        <v>8</v>
      </c>
      <c r="Q1831">
        <v>0</v>
      </c>
      <c r="R1831">
        <v>1</v>
      </c>
      <c r="S1831">
        <v>216</v>
      </c>
      <c r="T1831">
        <v>24</v>
      </c>
      <c r="U1831">
        <v>28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1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3</v>
      </c>
      <c r="AX1831">
        <v>179900</v>
      </c>
      <c r="BB1831">
        <f t="shared" si="1431"/>
        <v>-3.5620563188069256E-2</v>
      </c>
      <c r="BC1831">
        <f t="shared" si="1432"/>
        <v>0.65274723083933595</v>
      </c>
      <c r="BD1831">
        <f t="shared" si="1433"/>
        <v>2.1897407994803806</v>
      </c>
      <c r="BE1831">
        <f t="shared" si="1434"/>
        <v>-1.9011353024744655</v>
      </c>
      <c r="BF1831">
        <f t="shared" si="1435"/>
        <v>0.43976092592849725</v>
      </c>
      <c r="BG1831">
        <f t="shared" si="1436"/>
        <v>-1.0132209009324593</v>
      </c>
      <c r="BH1831">
        <f t="shared" si="1437"/>
        <v>0.23999487015353951</v>
      </c>
      <c r="BI1831">
        <f t="shared" si="1438"/>
        <v>-0.92333433328409797</v>
      </c>
      <c r="BJ1831">
        <f t="shared" si="1439"/>
        <v>0.30308677896236208</v>
      </c>
      <c r="BK1831">
        <f t="shared" si="1440"/>
        <v>0.77916335229939049</v>
      </c>
      <c r="BL1831">
        <f t="shared" si="1441"/>
        <v>0.90029073814947091</v>
      </c>
      <c r="BM1831">
        <f t="shared" si="1442"/>
        <v>0.78965335510324319</v>
      </c>
      <c r="BN1831">
        <f t="shared" si="1443"/>
        <v>-0.76924933262188744</v>
      </c>
      <c r="BO1831">
        <f t="shared" si="1444"/>
        <v>0.17344343439753029</v>
      </c>
      <c r="BP1831">
        <f t="shared" si="1445"/>
        <v>0.96094259355460765</v>
      </c>
      <c r="BQ1831">
        <f t="shared" si="1446"/>
        <v>-0.94767465068294066</v>
      </c>
      <c r="BR1831">
        <f t="shared" si="1447"/>
        <v>-1.0406114342934585</v>
      </c>
      <c r="BS1831">
        <f t="shared" si="1448"/>
        <v>-1.232554336345026</v>
      </c>
      <c r="BT1831">
        <f t="shared" si="1449"/>
        <v>-0.55771268161644438</v>
      </c>
      <c r="BU1831">
        <f t="shared" si="1450"/>
        <v>-0.28682057777492059</v>
      </c>
      <c r="BV1831">
        <f t="shared" si="1451"/>
        <v>-0.35717256959863808</v>
      </c>
      <c r="BW1831">
        <f t="shared" si="1452"/>
        <v>-0.10325810958507768</v>
      </c>
      <c r="BX1831">
        <f t="shared" si="1453"/>
        <v>-4.71798068532421E-2</v>
      </c>
      <c r="BY1831">
        <f t="shared" si="1454"/>
        <v>-0.1059703395244459</v>
      </c>
      <c r="BZ1831">
        <f t="shared" si="1455"/>
        <v>-0.19657009570666342</v>
      </c>
      <c r="CA1831">
        <f t="shared" si="1456"/>
        <v>-0.13449718289666615</v>
      </c>
      <c r="CB1831">
        <f t="shared" si="1457"/>
        <v>-0.31011394532950831</v>
      </c>
      <c r="CC1831">
        <f t="shared" si="1458"/>
        <v>-0.17748553263522798</v>
      </c>
      <c r="CD1831">
        <f t="shared" si="1459"/>
        <v>-0.25505410597689637</v>
      </c>
      <c r="CE1831">
        <f t="shared" si="1460"/>
        <v>-0.25381703953656021</v>
      </c>
      <c r="CF1831">
        <f t="shared" si="1461"/>
        <v>-0.15071378989543877</v>
      </c>
      <c r="CG1831">
        <f t="shared" si="1462"/>
        <v>-0.10861780008030536</v>
      </c>
      <c r="CH1831">
        <f t="shared" si="1463"/>
        <v>-0.18882099759926541</v>
      </c>
      <c r="CI1831">
        <f t="shared" si="1464"/>
        <v>-0.44619487448339101</v>
      </c>
      <c r="CJ1831">
        <f t="shared" si="1465"/>
        <v>-0.16369571079412945</v>
      </c>
      <c r="CK1831">
        <f t="shared" si="1466"/>
        <v>-9.7617598250793164E-2</v>
      </c>
      <c r="CL1831">
        <f t="shared" si="1467"/>
        <v>-0.2513290785070888</v>
      </c>
      <c r="CM1831">
        <f t="shared" si="1468"/>
        <v>-0.23069011945429144</v>
      </c>
      <c r="CN1831">
        <f t="shared" si="1469"/>
        <v>3.4830937996082483</v>
      </c>
      <c r="CO1831">
        <f t="shared" si="1470"/>
        <v>-0.13662117757178671</v>
      </c>
      <c r="CP1831">
        <f t="shared" si="1471"/>
        <v>-0.22529952388354521</v>
      </c>
      <c r="CQ1831">
        <f t="shared" si="1472"/>
        <v>-0.21419160226713194</v>
      </c>
      <c r="CR1831">
        <f t="shared" si="1473"/>
        <v>-0.26837784803098957</v>
      </c>
      <c r="CS1831">
        <f t="shared" si="1474"/>
        <v>-0.12792901248503974</v>
      </c>
      <c r="CT1831">
        <f t="shared" si="1475"/>
        <v>-0.15262944947551418</v>
      </c>
      <c r="CU1831">
        <f t="shared" si="1476"/>
        <v>-9.1644382318053288E-2</v>
      </c>
      <c r="CV1831">
        <f t="shared" si="1477"/>
        <v>-0.57785152491952818</v>
      </c>
      <c r="CX1831">
        <f t="shared" si="1478"/>
        <v>-1.1870257806954103E-2</v>
      </c>
      <c r="CY1831">
        <f t="shared" si="1479"/>
        <v>-0.22459441779749831</v>
      </c>
      <c r="CZ1831">
        <f t="shared" si="1480"/>
        <v>4.5251568243682642E-2</v>
      </c>
      <c r="DA1831" t="str">
        <f t="shared" si="1481"/>
        <v/>
      </c>
    </row>
    <row r="1832" spans="1:105" x14ac:dyDescent="0.25">
      <c r="A1832">
        <v>1832</v>
      </c>
      <c r="B1832">
        <v>3000</v>
      </c>
      <c r="C1832">
        <v>5</v>
      </c>
      <c r="D1832">
        <v>1</v>
      </c>
      <c r="E1832">
        <v>1922</v>
      </c>
      <c r="F1832">
        <v>1950</v>
      </c>
      <c r="G1832">
        <v>0</v>
      </c>
      <c r="H1832">
        <v>1040</v>
      </c>
      <c r="I1832">
        <v>1040</v>
      </c>
      <c r="J1832">
        <v>1088</v>
      </c>
      <c r="K1832">
        <v>1040</v>
      </c>
      <c r="L1832">
        <v>2128</v>
      </c>
      <c r="M1832">
        <v>2</v>
      </c>
      <c r="N1832">
        <v>0</v>
      </c>
      <c r="O1832">
        <v>4</v>
      </c>
      <c r="P1832">
        <v>11</v>
      </c>
      <c r="Q1832">
        <v>0</v>
      </c>
      <c r="R1832">
        <v>0</v>
      </c>
      <c r="S1832">
        <v>0</v>
      </c>
      <c r="T1832">
        <v>0</v>
      </c>
      <c r="U1832">
        <v>56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1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3</v>
      </c>
      <c r="AX1832">
        <v>62500</v>
      </c>
      <c r="BB1832">
        <f t="shared" si="1431"/>
        <v>-0.80412931773473073</v>
      </c>
      <c r="BC1832">
        <f t="shared" si="1432"/>
        <v>-0.79780217102585449</v>
      </c>
      <c r="BD1832">
        <f t="shared" si="1433"/>
        <v>-4.1152715573415568</v>
      </c>
      <c r="BE1832">
        <f t="shared" si="1434"/>
        <v>-1.667272775151361</v>
      </c>
      <c r="BF1832">
        <f t="shared" si="1435"/>
        <v>-1.691760820309995</v>
      </c>
      <c r="BG1832">
        <f t="shared" si="1436"/>
        <v>-1.0132209009324593</v>
      </c>
      <c r="BH1832">
        <f t="shared" si="1437"/>
        <v>1.0699266473473881</v>
      </c>
      <c r="BI1832">
        <f t="shared" si="1438"/>
        <v>-4.1593819207937685E-2</v>
      </c>
      <c r="BJ1832">
        <f t="shared" si="1439"/>
        <v>-0.18871833196965679</v>
      </c>
      <c r="BK1832">
        <f t="shared" si="1440"/>
        <v>1.6381499537741739</v>
      </c>
      <c r="BL1832">
        <f t="shared" si="1441"/>
        <v>1.2755605933219298</v>
      </c>
      <c r="BM1832">
        <f t="shared" si="1442"/>
        <v>0.78965335510324319</v>
      </c>
      <c r="BN1832">
        <f t="shared" si="1443"/>
        <v>-0.76924933262188744</v>
      </c>
      <c r="BO1832">
        <f t="shared" si="1444"/>
        <v>1.407428343154661</v>
      </c>
      <c r="BP1832">
        <f t="shared" si="1445"/>
        <v>2.8492577337274176</v>
      </c>
      <c r="BQ1832">
        <f t="shared" si="1446"/>
        <v>-0.94767465068294066</v>
      </c>
      <c r="BR1832">
        <f t="shared" si="1447"/>
        <v>-2.385263682483139</v>
      </c>
      <c r="BS1832">
        <f t="shared" si="1448"/>
        <v>-2.2609967180975779</v>
      </c>
      <c r="BT1832">
        <f t="shared" si="1449"/>
        <v>-0.74996294769766236</v>
      </c>
      <c r="BU1832">
        <f t="shared" si="1450"/>
        <v>0.1452620716707991</v>
      </c>
      <c r="BV1832">
        <f t="shared" si="1451"/>
        <v>-0.35717256959863808</v>
      </c>
      <c r="BW1832">
        <f t="shared" si="1452"/>
        <v>-0.10325810958507768</v>
      </c>
      <c r="BX1832">
        <f t="shared" si="1453"/>
        <v>-4.71798068532421E-2</v>
      </c>
      <c r="BY1832">
        <f t="shared" si="1454"/>
        <v>-0.1059703395244459</v>
      </c>
      <c r="BZ1832">
        <f t="shared" si="1455"/>
        <v>-0.19657009570666342</v>
      </c>
      <c r="CA1832">
        <f t="shared" si="1456"/>
        <v>-0.13449718289666615</v>
      </c>
      <c r="CB1832">
        <f t="shared" si="1457"/>
        <v>-0.31011394532950831</v>
      </c>
      <c r="CC1832">
        <f t="shared" si="1458"/>
        <v>-0.17748553263522798</v>
      </c>
      <c r="CD1832">
        <f t="shared" si="1459"/>
        <v>-0.25505410597689637</v>
      </c>
      <c r="CE1832">
        <f t="shared" si="1460"/>
        <v>-0.25381703953656021</v>
      </c>
      <c r="CF1832">
        <f t="shared" si="1461"/>
        <v>-0.15071378989543877</v>
      </c>
      <c r="CG1832">
        <f t="shared" si="1462"/>
        <v>-0.10861780008030536</v>
      </c>
      <c r="CH1832">
        <f t="shared" si="1463"/>
        <v>-0.18882099759926541</v>
      </c>
      <c r="CI1832">
        <f t="shared" si="1464"/>
        <v>-0.44619487448339101</v>
      </c>
      <c r="CJ1832">
        <f t="shared" si="1465"/>
        <v>-0.16369571079412945</v>
      </c>
      <c r="CK1832">
        <f t="shared" si="1466"/>
        <v>-9.7617598250793164E-2</v>
      </c>
      <c r="CL1832">
        <f t="shared" si="1467"/>
        <v>-0.2513290785070888</v>
      </c>
      <c r="CM1832">
        <f t="shared" si="1468"/>
        <v>-0.23069011945429144</v>
      </c>
      <c r="CN1832">
        <f t="shared" si="1469"/>
        <v>3.4830937996082483</v>
      </c>
      <c r="CO1832">
        <f t="shared" si="1470"/>
        <v>-0.13662117757178671</v>
      </c>
      <c r="CP1832">
        <f t="shared" si="1471"/>
        <v>-0.22529952388354521</v>
      </c>
      <c r="CQ1832">
        <f t="shared" si="1472"/>
        <v>-0.21419160226713194</v>
      </c>
      <c r="CR1832">
        <f t="shared" si="1473"/>
        <v>-0.26837784803098957</v>
      </c>
      <c r="CS1832">
        <f t="shared" si="1474"/>
        <v>-0.12792901248503974</v>
      </c>
      <c r="CT1832">
        <f t="shared" si="1475"/>
        <v>-0.15262944947551418</v>
      </c>
      <c r="CU1832">
        <f t="shared" si="1476"/>
        <v>-9.1644382318053288E-2</v>
      </c>
      <c r="CV1832">
        <f t="shared" si="1477"/>
        <v>-0.57785152491952818</v>
      </c>
      <c r="CX1832">
        <f t="shared" si="1478"/>
        <v>-1.5321560329041384</v>
      </c>
      <c r="CY1832">
        <f t="shared" si="1479"/>
        <v>-0.76786225711751077</v>
      </c>
      <c r="CZ1832">
        <f t="shared" si="1480"/>
        <v>0.58414497570617974</v>
      </c>
      <c r="DA1832" t="str">
        <f t="shared" si="1481"/>
        <v/>
      </c>
    </row>
    <row r="1833" spans="1:105" x14ac:dyDescent="0.25">
      <c r="A1833">
        <v>1833</v>
      </c>
      <c r="B1833">
        <v>6876</v>
      </c>
      <c r="C1833">
        <v>6</v>
      </c>
      <c r="D1833">
        <v>5</v>
      </c>
      <c r="E1833">
        <v>1927</v>
      </c>
      <c r="F1833">
        <v>1950</v>
      </c>
      <c r="G1833">
        <v>522</v>
      </c>
      <c r="H1833">
        <v>198</v>
      </c>
      <c r="I1833">
        <v>720</v>
      </c>
      <c r="J1833">
        <v>1146</v>
      </c>
      <c r="K1833">
        <v>784</v>
      </c>
      <c r="L1833">
        <v>1930</v>
      </c>
      <c r="M1833">
        <v>2</v>
      </c>
      <c r="N1833">
        <v>0</v>
      </c>
      <c r="O1833">
        <v>4</v>
      </c>
      <c r="P1833">
        <v>8</v>
      </c>
      <c r="Q1833">
        <v>0</v>
      </c>
      <c r="R1833">
        <v>1</v>
      </c>
      <c r="S1833">
        <v>316</v>
      </c>
      <c r="T1833">
        <v>0</v>
      </c>
      <c r="U1833">
        <v>0</v>
      </c>
      <c r="V1833">
        <v>213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1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3</v>
      </c>
      <c r="AX1833">
        <v>149000</v>
      </c>
      <c r="BB1833">
        <f t="shared" si="1431"/>
        <v>-0.37417263000048423</v>
      </c>
      <c r="BC1833">
        <f t="shared" si="1432"/>
        <v>-7.2527470093259272E-2</v>
      </c>
      <c r="BD1833">
        <f t="shared" si="1433"/>
        <v>-0.51240735344330679</v>
      </c>
      <c r="BE1833">
        <f t="shared" si="1434"/>
        <v>-1.5002281127777148</v>
      </c>
      <c r="BF1833">
        <f t="shared" si="1435"/>
        <v>-1.691760820309995</v>
      </c>
      <c r="BG1833">
        <f t="shared" si="1436"/>
        <v>0.17795802384878406</v>
      </c>
      <c r="BH1833">
        <f t="shared" si="1437"/>
        <v>-0.8289933428624503</v>
      </c>
      <c r="BI1833">
        <f t="shared" si="1438"/>
        <v>-0.80832470101329446</v>
      </c>
      <c r="BJ1833">
        <f t="shared" si="1439"/>
        <v>-3.3692807871520403E-2</v>
      </c>
      <c r="BK1833">
        <f t="shared" si="1440"/>
        <v>1.0405940570960637</v>
      </c>
      <c r="BL1833">
        <f t="shared" si="1441"/>
        <v>0.87173759699504472</v>
      </c>
      <c r="BM1833">
        <f t="shared" si="1442"/>
        <v>0.78965335510324319</v>
      </c>
      <c r="BN1833">
        <f t="shared" si="1443"/>
        <v>-0.76924933262188744</v>
      </c>
      <c r="BO1833">
        <f t="shared" si="1444"/>
        <v>1.407428343154661</v>
      </c>
      <c r="BP1833">
        <f t="shared" si="1445"/>
        <v>0.96094259355460765</v>
      </c>
      <c r="BQ1833">
        <f t="shared" si="1446"/>
        <v>-0.94767465068294066</v>
      </c>
      <c r="BR1833">
        <f t="shared" si="1447"/>
        <v>-1.0406114342934585</v>
      </c>
      <c r="BS1833">
        <f t="shared" si="1448"/>
        <v>-0.7564236040521779</v>
      </c>
      <c r="BT1833">
        <f t="shared" si="1449"/>
        <v>-0.74996294769766236</v>
      </c>
      <c r="BU1833">
        <f t="shared" si="1450"/>
        <v>-0.71890322722064026</v>
      </c>
      <c r="BV1833">
        <f t="shared" si="1451"/>
        <v>3.1015186936074293</v>
      </c>
      <c r="BW1833">
        <f t="shared" si="1452"/>
        <v>-0.10325810958507768</v>
      </c>
      <c r="BX1833">
        <f t="shared" si="1453"/>
        <v>-4.71798068532421E-2</v>
      </c>
      <c r="BY1833">
        <f t="shared" si="1454"/>
        <v>-0.1059703395244459</v>
      </c>
      <c r="BZ1833">
        <f t="shared" si="1455"/>
        <v>-0.19657009570666342</v>
      </c>
      <c r="CA1833">
        <f t="shared" si="1456"/>
        <v>-0.13449718289666615</v>
      </c>
      <c r="CB1833">
        <f t="shared" si="1457"/>
        <v>-0.31011394532950831</v>
      </c>
      <c r="CC1833">
        <f t="shared" si="1458"/>
        <v>-0.17748553263522798</v>
      </c>
      <c r="CD1833">
        <f t="shared" si="1459"/>
        <v>-0.25505410597689637</v>
      </c>
      <c r="CE1833">
        <f t="shared" si="1460"/>
        <v>-0.25381703953656021</v>
      </c>
      <c r="CF1833">
        <f t="shared" si="1461"/>
        <v>6.6314067553993059</v>
      </c>
      <c r="CG1833">
        <f t="shared" si="1462"/>
        <v>-0.10861780008030536</v>
      </c>
      <c r="CH1833">
        <f t="shared" si="1463"/>
        <v>-0.18882099759926541</v>
      </c>
      <c r="CI1833">
        <f t="shared" si="1464"/>
        <v>-0.44619487448339101</v>
      </c>
      <c r="CJ1833">
        <f t="shared" si="1465"/>
        <v>-0.16369571079412945</v>
      </c>
      <c r="CK1833">
        <f t="shared" si="1466"/>
        <v>-9.7617598250793164E-2</v>
      </c>
      <c r="CL1833">
        <f t="shared" si="1467"/>
        <v>-0.2513290785070888</v>
      </c>
      <c r="CM1833">
        <f t="shared" si="1468"/>
        <v>-0.23069011945429144</v>
      </c>
      <c r="CN1833">
        <f t="shared" si="1469"/>
        <v>-0.28694158180777513</v>
      </c>
      <c r="CO1833">
        <f t="shared" si="1470"/>
        <v>-0.13662117757178671</v>
      </c>
      <c r="CP1833">
        <f t="shared" si="1471"/>
        <v>-0.22529952388354521</v>
      </c>
      <c r="CQ1833">
        <f t="shared" si="1472"/>
        <v>-0.21419160226713194</v>
      </c>
      <c r="CR1833">
        <f t="shared" si="1473"/>
        <v>-0.26837784803098957</v>
      </c>
      <c r="CS1833">
        <f t="shared" si="1474"/>
        <v>-0.12792901248503974</v>
      </c>
      <c r="CT1833">
        <f t="shared" si="1475"/>
        <v>-0.15262944947551418</v>
      </c>
      <c r="CU1833">
        <f t="shared" si="1476"/>
        <v>-9.1644382318053288E-2</v>
      </c>
      <c r="CV1833">
        <f t="shared" si="1477"/>
        <v>-0.57785152491952818</v>
      </c>
      <c r="CX1833">
        <f t="shared" si="1478"/>
        <v>-0.41201361769198813</v>
      </c>
      <c r="CY1833">
        <f t="shared" si="1479"/>
        <v>-0.46508601856176246</v>
      </c>
      <c r="CZ1833">
        <f t="shared" si="1480"/>
        <v>2.8166797340820229E-3</v>
      </c>
      <c r="DA1833" t="str">
        <f t="shared" si="1481"/>
        <v/>
      </c>
    </row>
    <row r="1834" spans="1:105" x14ac:dyDescent="0.25">
      <c r="A1834">
        <v>1834</v>
      </c>
      <c r="B1834">
        <v>5775</v>
      </c>
      <c r="C1834">
        <v>6</v>
      </c>
      <c r="D1834">
        <v>7</v>
      </c>
      <c r="E1834">
        <v>1915</v>
      </c>
      <c r="F1834">
        <v>2002</v>
      </c>
      <c r="G1834">
        <v>0</v>
      </c>
      <c r="H1834">
        <v>483</v>
      </c>
      <c r="I1834">
        <v>483</v>
      </c>
      <c r="J1834">
        <v>741</v>
      </c>
      <c r="K1834">
        <v>686</v>
      </c>
      <c r="L1834">
        <v>1427</v>
      </c>
      <c r="M1834">
        <v>1</v>
      </c>
      <c r="N1834">
        <v>0</v>
      </c>
      <c r="O1834">
        <v>3</v>
      </c>
      <c r="P1834">
        <v>7</v>
      </c>
      <c r="Q1834">
        <v>0</v>
      </c>
      <c r="R1834">
        <v>1</v>
      </c>
      <c r="S1834">
        <v>379</v>
      </c>
      <c r="T1834">
        <v>0</v>
      </c>
      <c r="U1834">
        <v>24</v>
      </c>
      <c r="V1834">
        <v>112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1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3</v>
      </c>
      <c r="AX1834">
        <v>123000</v>
      </c>
      <c r="BB1834">
        <f t="shared" si="1431"/>
        <v>-0.49630428975162083</v>
      </c>
      <c r="BC1834">
        <f t="shared" si="1432"/>
        <v>-7.2527470093259272E-2</v>
      </c>
      <c r="BD1834">
        <f t="shared" si="1433"/>
        <v>1.2890247485058182</v>
      </c>
      <c r="BE1834">
        <f t="shared" si="1434"/>
        <v>-1.9011353024744655</v>
      </c>
      <c r="BF1834">
        <f t="shared" si="1435"/>
        <v>0.82731033433549583</v>
      </c>
      <c r="BG1834">
        <f t="shared" si="1436"/>
        <v>-1.0132209009324593</v>
      </c>
      <c r="BH1834">
        <f t="shared" si="1437"/>
        <v>-0.18624726541612732</v>
      </c>
      <c r="BI1834">
        <f t="shared" si="1438"/>
        <v>-1.3761847603503867</v>
      </c>
      <c r="BJ1834">
        <f t="shared" si="1439"/>
        <v>-1.116198622694714</v>
      </c>
      <c r="BK1834">
        <f t="shared" si="1440"/>
        <v>0.81184219039897465</v>
      </c>
      <c r="BL1834">
        <f t="shared" si="1441"/>
        <v>-0.15413597448184019</v>
      </c>
      <c r="BM1834">
        <f t="shared" si="1442"/>
        <v>-1.0396594366417218</v>
      </c>
      <c r="BN1834">
        <f t="shared" si="1443"/>
        <v>-0.76924933262188744</v>
      </c>
      <c r="BO1834">
        <f t="shared" si="1444"/>
        <v>0.17344343439753029</v>
      </c>
      <c r="BP1834">
        <f t="shared" si="1445"/>
        <v>0.33150421349700426</v>
      </c>
      <c r="BQ1834">
        <f t="shared" si="1446"/>
        <v>-0.94767465068294066</v>
      </c>
      <c r="BR1834">
        <f t="shared" si="1447"/>
        <v>-1.0406114342934585</v>
      </c>
      <c r="BS1834">
        <f t="shared" si="1448"/>
        <v>-0.45646124270768351</v>
      </c>
      <c r="BT1834">
        <f t="shared" si="1449"/>
        <v>-0.74996294769766236</v>
      </c>
      <c r="BU1834">
        <f t="shared" si="1450"/>
        <v>-0.34854667055288052</v>
      </c>
      <c r="BV1834">
        <f t="shared" si="1451"/>
        <v>1.4614819913360078</v>
      </c>
      <c r="BW1834">
        <f t="shared" si="1452"/>
        <v>-0.10325810958507768</v>
      </c>
      <c r="BX1834">
        <f t="shared" si="1453"/>
        <v>-4.71798068532421E-2</v>
      </c>
      <c r="BY1834">
        <f t="shared" si="1454"/>
        <v>-0.1059703395244459</v>
      </c>
      <c r="BZ1834">
        <f t="shared" si="1455"/>
        <v>-0.19657009570666342</v>
      </c>
      <c r="CA1834">
        <f t="shared" si="1456"/>
        <v>-0.13449718289666615</v>
      </c>
      <c r="CB1834">
        <f t="shared" si="1457"/>
        <v>-0.31011394532950831</v>
      </c>
      <c r="CC1834">
        <f t="shared" si="1458"/>
        <v>-0.17748553263522798</v>
      </c>
      <c r="CD1834">
        <f t="shared" si="1459"/>
        <v>-0.25505410597689637</v>
      </c>
      <c r="CE1834">
        <f t="shared" si="1460"/>
        <v>-0.25381703953656021</v>
      </c>
      <c r="CF1834">
        <f t="shared" si="1461"/>
        <v>-0.15071378989543877</v>
      </c>
      <c r="CG1834">
        <f t="shared" si="1462"/>
        <v>-0.10861780008030536</v>
      </c>
      <c r="CH1834">
        <f t="shared" si="1463"/>
        <v>-0.18882099759926541</v>
      </c>
      <c r="CI1834">
        <f t="shared" si="1464"/>
        <v>-0.44619487448339101</v>
      </c>
      <c r="CJ1834">
        <f t="shared" si="1465"/>
        <v>-0.16369571079412945</v>
      </c>
      <c r="CK1834">
        <f t="shared" si="1466"/>
        <v>-9.7617598250793164E-2</v>
      </c>
      <c r="CL1834">
        <f t="shared" si="1467"/>
        <v>-0.2513290785070888</v>
      </c>
      <c r="CM1834">
        <f t="shared" si="1468"/>
        <v>-0.23069011945429144</v>
      </c>
      <c r="CN1834">
        <f t="shared" si="1469"/>
        <v>3.4830937996082483</v>
      </c>
      <c r="CO1834">
        <f t="shared" si="1470"/>
        <v>-0.13662117757178671</v>
      </c>
      <c r="CP1834">
        <f t="shared" si="1471"/>
        <v>-0.22529952388354521</v>
      </c>
      <c r="CQ1834">
        <f t="shared" si="1472"/>
        <v>-0.21419160226713194</v>
      </c>
      <c r="CR1834">
        <f t="shared" si="1473"/>
        <v>-0.26837784803098957</v>
      </c>
      <c r="CS1834">
        <f t="shared" si="1474"/>
        <v>-0.12792901248503974</v>
      </c>
      <c r="CT1834">
        <f t="shared" si="1475"/>
        <v>-0.15262944947551418</v>
      </c>
      <c r="CU1834">
        <f t="shared" si="1476"/>
        <v>-9.1644382318053288E-2</v>
      </c>
      <c r="CV1834">
        <f t="shared" si="1477"/>
        <v>-0.57785152491952818</v>
      </c>
      <c r="CX1834">
        <f t="shared" si="1478"/>
        <v>-0.7487038234204958</v>
      </c>
      <c r="CY1834">
        <f t="shared" si="1479"/>
        <v>-0.74180217682851668</v>
      </c>
      <c r="CZ1834">
        <f t="shared" si="1480"/>
        <v>4.7632725680576943E-5</v>
      </c>
      <c r="DA1834" t="str">
        <f t="shared" si="1481"/>
        <v/>
      </c>
    </row>
    <row r="1835" spans="1:105" x14ac:dyDescent="0.25">
      <c r="A1835">
        <v>1835</v>
      </c>
      <c r="B1835">
        <v>5852</v>
      </c>
      <c r="C1835">
        <v>7</v>
      </c>
      <c r="D1835">
        <v>5</v>
      </c>
      <c r="E1835">
        <v>1902</v>
      </c>
      <c r="F1835">
        <v>2000</v>
      </c>
      <c r="G1835">
        <v>169</v>
      </c>
      <c r="H1835">
        <v>851</v>
      </c>
      <c r="I1835">
        <v>1020</v>
      </c>
      <c r="J1835">
        <v>978</v>
      </c>
      <c r="K1835">
        <v>886</v>
      </c>
      <c r="L1835">
        <v>1864</v>
      </c>
      <c r="M1835">
        <v>2</v>
      </c>
      <c r="N1835">
        <v>1</v>
      </c>
      <c r="O1835">
        <v>6</v>
      </c>
      <c r="P1835">
        <v>9</v>
      </c>
      <c r="Q1835">
        <v>0</v>
      </c>
      <c r="R1835">
        <v>0</v>
      </c>
      <c r="S1835">
        <v>0</v>
      </c>
      <c r="T1835">
        <v>0</v>
      </c>
      <c r="U1835">
        <v>188</v>
      </c>
      <c r="V1835">
        <v>102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1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3</v>
      </c>
      <c r="AX1835">
        <v>97500</v>
      </c>
      <c r="BB1835">
        <f t="shared" si="1431"/>
        <v>-0.48776283852470209</v>
      </c>
      <c r="BC1835">
        <f t="shared" si="1432"/>
        <v>0.65274723083933595</v>
      </c>
      <c r="BD1835">
        <f t="shared" si="1433"/>
        <v>-0.51240735344330679</v>
      </c>
      <c r="BE1835">
        <f t="shared" si="1434"/>
        <v>-2.3354514246459455</v>
      </c>
      <c r="BF1835">
        <f t="shared" si="1435"/>
        <v>0.73042298223374624</v>
      </c>
      <c r="BG1835">
        <f t="shared" si="1436"/>
        <v>-0.62757101915462388</v>
      </c>
      <c r="BH1835">
        <f t="shared" si="1437"/>
        <v>0.64368451177772135</v>
      </c>
      <c r="BI1835">
        <f t="shared" si="1438"/>
        <v>-8.9514499320772489E-2</v>
      </c>
      <c r="BJ1835">
        <f t="shared" si="1439"/>
        <v>-0.48273225698336369</v>
      </c>
      <c r="BK1835">
        <f t="shared" si="1440"/>
        <v>1.2786827346787484</v>
      </c>
      <c r="BL1835">
        <f t="shared" si="1441"/>
        <v>0.73712993155274964</v>
      </c>
      <c r="BM1835">
        <f t="shared" si="1442"/>
        <v>0.78965335510324319</v>
      </c>
      <c r="BN1835">
        <f t="shared" si="1443"/>
        <v>1.2088203798343946</v>
      </c>
      <c r="BO1835">
        <f t="shared" si="1444"/>
        <v>3.8753981606689223</v>
      </c>
      <c r="BP1835">
        <f t="shared" si="1445"/>
        <v>1.590380973612211</v>
      </c>
      <c r="BQ1835">
        <f t="shared" si="1446"/>
        <v>-0.94767465068294066</v>
      </c>
      <c r="BR1835">
        <f t="shared" si="1447"/>
        <v>-2.385263682483139</v>
      </c>
      <c r="BS1835">
        <f t="shared" si="1448"/>
        <v>-2.2609967180975779</v>
      </c>
      <c r="BT1835">
        <f t="shared" si="1449"/>
        <v>-0.74996294769766236</v>
      </c>
      <c r="BU1835">
        <f t="shared" si="1450"/>
        <v>2.1822231333434776</v>
      </c>
      <c r="BV1835">
        <f t="shared" si="1451"/>
        <v>1.2991021198239858</v>
      </c>
      <c r="BW1835">
        <f t="shared" si="1452"/>
        <v>-0.10325810958507768</v>
      </c>
      <c r="BX1835">
        <f t="shared" si="1453"/>
        <v>-4.71798068532421E-2</v>
      </c>
      <c r="BY1835">
        <f t="shared" si="1454"/>
        <v>-0.1059703395244459</v>
      </c>
      <c r="BZ1835">
        <f t="shared" si="1455"/>
        <v>-0.19657009570666342</v>
      </c>
      <c r="CA1835">
        <f t="shared" si="1456"/>
        <v>-0.13449718289666615</v>
      </c>
      <c r="CB1835">
        <f t="shared" si="1457"/>
        <v>-0.31011394532950831</v>
      </c>
      <c r="CC1835">
        <f t="shared" si="1458"/>
        <v>-0.17748553263522798</v>
      </c>
      <c r="CD1835">
        <f t="shared" si="1459"/>
        <v>-0.25505410597689637</v>
      </c>
      <c r="CE1835">
        <f t="shared" si="1460"/>
        <v>-0.25381703953656021</v>
      </c>
      <c r="CF1835">
        <f t="shared" si="1461"/>
        <v>-0.15071378989543877</v>
      </c>
      <c r="CG1835">
        <f t="shared" si="1462"/>
        <v>-0.10861780008030536</v>
      </c>
      <c r="CH1835">
        <f t="shared" si="1463"/>
        <v>-0.18882099759926541</v>
      </c>
      <c r="CI1835">
        <f t="shared" si="1464"/>
        <v>-0.44619487448339101</v>
      </c>
      <c r="CJ1835">
        <f t="shared" si="1465"/>
        <v>-0.16369571079412945</v>
      </c>
      <c r="CK1835">
        <f t="shared" si="1466"/>
        <v>-9.7617598250793164E-2</v>
      </c>
      <c r="CL1835">
        <f t="shared" si="1467"/>
        <v>-0.2513290785070888</v>
      </c>
      <c r="CM1835">
        <f t="shared" si="1468"/>
        <v>-0.23069011945429144</v>
      </c>
      <c r="CN1835">
        <f t="shared" si="1469"/>
        <v>3.4830937996082483</v>
      </c>
      <c r="CO1835">
        <f t="shared" si="1470"/>
        <v>-0.13662117757178671</v>
      </c>
      <c r="CP1835">
        <f t="shared" si="1471"/>
        <v>-0.22529952388354521</v>
      </c>
      <c r="CQ1835">
        <f t="shared" si="1472"/>
        <v>-0.21419160226713194</v>
      </c>
      <c r="CR1835">
        <f t="shared" si="1473"/>
        <v>-0.26837784803098957</v>
      </c>
      <c r="CS1835">
        <f t="shared" si="1474"/>
        <v>-0.12792901248503974</v>
      </c>
      <c r="CT1835">
        <f t="shared" si="1475"/>
        <v>-0.15262944947551418</v>
      </c>
      <c r="CU1835">
        <f t="shared" si="1476"/>
        <v>-9.1644382318053288E-2</v>
      </c>
      <c r="CV1835">
        <f t="shared" si="1477"/>
        <v>-0.57785152491952818</v>
      </c>
      <c r="CX1835">
        <f t="shared" si="1478"/>
        <v>-1.0789192175003781</v>
      </c>
      <c r="CY1835">
        <f t="shared" si="1479"/>
        <v>-0.35708749594086364</v>
      </c>
      <c r="CZ1835">
        <f t="shared" si="1480"/>
        <v>0.52104103424957238</v>
      </c>
      <c r="DA1835" t="str">
        <f t="shared" si="1481"/>
        <v/>
      </c>
    </row>
    <row r="1836" spans="1:105" x14ac:dyDescent="0.25">
      <c r="A1836">
        <v>1836</v>
      </c>
      <c r="B1836">
        <v>5160</v>
      </c>
      <c r="C1836">
        <v>6</v>
      </c>
      <c r="D1836">
        <v>6</v>
      </c>
      <c r="E1836">
        <v>1927</v>
      </c>
      <c r="F1836">
        <v>1950</v>
      </c>
      <c r="G1836">
        <v>0</v>
      </c>
      <c r="H1836">
        <v>1204</v>
      </c>
      <c r="I1836">
        <v>1204</v>
      </c>
      <c r="J1836">
        <v>1204</v>
      </c>
      <c r="K1836">
        <v>462</v>
      </c>
      <c r="L1836">
        <v>1666</v>
      </c>
      <c r="M1836">
        <v>1</v>
      </c>
      <c r="N1836">
        <v>0</v>
      </c>
      <c r="O1836">
        <v>3</v>
      </c>
      <c r="P1836">
        <v>4</v>
      </c>
      <c r="Q1836">
        <v>0</v>
      </c>
      <c r="R1836">
        <v>1</v>
      </c>
      <c r="S1836">
        <v>384</v>
      </c>
      <c r="T1836">
        <v>0</v>
      </c>
      <c r="U1836">
        <v>0</v>
      </c>
      <c r="V1836">
        <v>148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1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3</v>
      </c>
      <c r="AX1836">
        <v>135000</v>
      </c>
      <c r="BB1836">
        <f t="shared" si="1431"/>
        <v>-0.56452497162895876</v>
      </c>
      <c r="BC1836">
        <f t="shared" si="1432"/>
        <v>-7.2527470093259272E-2</v>
      </c>
      <c r="BD1836">
        <f t="shared" si="1433"/>
        <v>0.38830869753125574</v>
      </c>
      <c r="BE1836">
        <f t="shared" si="1434"/>
        <v>-1.5002281127777148</v>
      </c>
      <c r="BF1836">
        <f t="shared" si="1435"/>
        <v>-1.691760820309995</v>
      </c>
      <c r="BG1836">
        <f t="shared" si="1436"/>
        <v>-1.0132209009324593</v>
      </c>
      <c r="BH1836">
        <f t="shared" si="1437"/>
        <v>1.4397875480533424</v>
      </c>
      <c r="BI1836">
        <f t="shared" si="1438"/>
        <v>0.35135575771730765</v>
      </c>
      <c r="BJ1836">
        <f t="shared" si="1439"/>
        <v>0.12133271622661598</v>
      </c>
      <c r="BK1836">
        <f t="shared" si="1440"/>
        <v>0.28898078080562828</v>
      </c>
      <c r="BL1836">
        <f t="shared" si="1441"/>
        <v>0.33330693522586452</v>
      </c>
      <c r="BM1836">
        <f t="shared" si="1442"/>
        <v>-1.0396594366417218</v>
      </c>
      <c r="BN1836">
        <f t="shared" si="1443"/>
        <v>-0.76924933262188744</v>
      </c>
      <c r="BO1836">
        <f t="shared" si="1444"/>
        <v>0.17344343439753029</v>
      </c>
      <c r="BP1836">
        <f t="shared" si="1445"/>
        <v>-1.5568109266758057</v>
      </c>
      <c r="BQ1836">
        <f t="shared" si="1446"/>
        <v>-0.94767465068294066</v>
      </c>
      <c r="BR1836">
        <f t="shared" si="1447"/>
        <v>-1.0406114342934585</v>
      </c>
      <c r="BS1836">
        <f t="shared" si="1448"/>
        <v>-0.43265470609304113</v>
      </c>
      <c r="BT1836">
        <f t="shared" si="1449"/>
        <v>-0.74996294769766236</v>
      </c>
      <c r="BU1836">
        <f t="shared" si="1450"/>
        <v>-0.71890322722064026</v>
      </c>
      <c r="BV1836">
        <f t="shared" si="1451"/>
        <v>2.0460495287792866</v>
      </c>
      <c r="BW1836">
        <f t="shared" si="1452"/>
        <v>-0.10325810958507768</v>
      </c>
      <c r="BX1836">
        <f t="shared" si="1453"/>
        <v>-4.71798068532421E-2</v>
      </c>
      <c r="BY1836">
        <f t="shared" si="1454"/>
        <v>-0.1059703395244459</v>
      </c>
      <c r="BZ1836">
        <f t="shared" si="1455"/>
        <v>-0.19657009570666342</v>
      </c>
      <c r="CA1836">
        <f t="shared" si="1456"/>
        <v>-0.13449718289666615</v>
      </c>
      <c r="CB1836">
        <f t="shared" si="1457"/>
        <v>-0.31011394532950831</v>
      </c>
      <c r="CC1836">
        <f t="shared" si="1458"/>
        <v>-0.17748553263522798</v>
      </c>
      <c r="CD1836">
        <f t="shared" si="1459"/>
        <v>-0.25505410597689637</v>
      </c>
      <c r="CE1836">
        <f t="shared" si="1460"/>
        <v>-0.25381703953656021</v>
      </c>
      <c r="CF1836">
        <f t="shared" si="1461"/>
        <v>6.6314067553993059</v>
      </c>
      <c r="CG1836">
        <f t="shared" si="1462"/>
        <v>-0.10861780008030536</v>
      </c>
      <c r="CH1836">
        <f t="shared" si="1463"/>
        <v>-0.18882099759926541</v>
      </c>
      <c r="CI1836">
        <f t="shared" si="1464"/>
        <v>-0.44619487448339101</v>
      </c>
      <c r="CJ1836">
        <f t="shared" si="1465"/>
        <v>-0.16369571079412945</v>
      </c>
      <c r="CK1836">
        <f t="shared" si="1466"/>
        <v>-9.7617598250793164E-2</v>
      </c>
      <c r="CL1836">
        <f t="shared" si="1467"/>
        <v>-0.2513290785070888</v>
      </c>
      <c r="CM1836">
        <f t="shared" si="1468"/>
        <v>-0.23069011945429144</v>
      </c>
      <c r="CN1836">
        <f t="shared" si="1469"/>
        <v>-0.28694158180777513</v>
      </c>
      <c r="CO1836">
        <f t="shared" si="1470"/>
        <v>-0.13662117757178671</v>
      </c>
      <c r="CP1836">
        <f t="shared" si="1471"/>
        <v>-0.22529952388354521</v>
      </c>
      <c r="CQ1836">
        <f t="shared" si="1472"/>
        <v>-0.21419160226713194</v>
      </c>
      <c r="CR1836">
        <f t="shared" si="1473"/>
        <v>-0.26837784803098957</v>
      </c>
      <c r="CS1836">
        <f t="shared" si="1474"/>
        <v>-0.12792901248503974</v>
      </c>
      <c r="CT1836">
        <f t="shared" si="1475"/>
        <v>-0.15262944947551418</v>
      </c>
      <c r="CU1836">
        <f t="shared" si="1476"/>
        <v>-9.1644382318053288E-2</v>
      </c>
      <c r="CV1836">
        <f t="shared" si="1477"/>
        <v>-0.57785152491952818</v>
      </c>
      <c r="CX1836">
        <f t="shared" si="1478"/>
        <v>-0.59330834385349218</v>
      </c>
      <c r="CY1836">
        <f t="shared" si="1479"/>
        <v>-0.72521825381925886</v>
      </c>
      <c r="CZ1836">
        <f t="shared" si="1480"/>
        <v>1.7400224347176672E-2</v>
      </c>
      <c r="DA1836" t="str">
        <f t="shared" si="1481"/>
        <v/>
      </c>
    </row>
    <row r="1837" spans="1:105" x14ac:dyDescent="0.25">
      <c r="A1837">
        <v>1837</v>
      </c>
      <c r="B1837">
        <v>5160</v>
      </c>
      <c r="C1837">
        <v>4</v>
      </c>
      <c r="D1837">
        <v>6</v>
      </c>
      <c r="E1837">
        <v>1923</v>
      </c>
      <c r="F1837">
        <v>1950</v>
      </c>
      <c r="G1837">
        <v>749</v>
      </c>
      <c r="H1837">
        <v>46</v>
      </c>
      <c r="I1837">
        <v>858</v>
      </c>
      <c r="J1837">
        <v>892</v>
      </c>
      <c r="K1837">
        <v>0</v>
      </c>
      <c r="L1837">
        <v>892</v>
      </c>
      <c r="M1837">
        <v>1</v>
      </c>
      <c r="N1837">
        <v>0</v>
      </c>
      <c r="O1837">
        <v>1</v>
      </c>
      <c r="P1837">
        <v>5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105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1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4</v>
      </c>
      <c r="AX1837">
        <v>70000</v>
      </c>
      <c r="BB1837">
        <f t="shared" si="1431"/>
        <v>-0.56452497162895876</v>
      </c>
      <c r="BC1837">
        <f t="shared" si="1432"/>
        <v>-1.5230768719584498</v>
      </c>
      <c r="BD1837">
        <f t="shared" si="1433"/>
        <v>0.38830869753125574</v>
      </c>
      <c r="BE1837">
        <f t="shared" si="1434"/>
        <v>-1.6338638426766317</v>
      </c>
      <c r="BF1837">
        <f t="shared" si="1435"/>
        <v>-1.691760820309995</v>
      </c>
      <c r="BG1837">
        <f t="shared" si="1436"/>
        <v>0.69596111949120221</v>
      </c>
      <c r="BH1837">
        <f t="shared" si="1437"/>
        <v>-1.1717912508338226</v>
      </c>
      <c r="BI1837">
        <f t="shared" si="1438"/>
        <v>-0.47767200823473432</v>
      </c>
      <c r="BJ1837">
        <f t="shared" si="1439"/>
        <v>-0.71259768926680733</v>
      </c>
      <c r="BK1837">
        <f t="shared" si="1440"/>
        <v>-0.78942087648064874</v>
      </c>
      <c r="BL1837">
        <f t="shared" si="1441"/>
        <v>-1.2452738685974136</v>
      </c>
      <c r="BM1837">
        <f t="shared" si="1442"/>
        <v>-1.0396594366417218</v>
      </c>
      <c r="BN1837">
        <f t="shared" si="1443"/>
        <v>-0.76924933262188744</v>
      </c>
      <c r="BO1837">
        <f t="shared" si="1444"/>
        <v>-2.2945263831167311</v>
      </c>
      <c r="BP1837">
        <f t="shared" si="1445"/>
        <v>-0.92737254661820245</v>
      </c>
      <c r="BQ1837">
        <f t="shared" si="1446"/>
        <v>-0.94767465068294066</v>
      </c>
      <c r="BR1837">
        <f t="shared" si="1447"/>
        <v>-2.385263682483139</v>
      </c>
      <c r="BS1837">
        <f t="shared" si="1448"/>
        <v>-2.2609967180975779</v>
      </c>
      <c r="BT1837">
        <f t="shared" si="1449"/>
        <v>-0.74996294769766236</v>
      </c>
      <c r="BU1837">
        <f t="shared" si="1450"/>
        <v>-0.71890322722064026</v>
      </c>
      <c r="BV1837">
        <f t="shared" si="1451"/>
        <v>1.3478160812775923</v>
      </c>
      <c r="BW1837">
        <f t="shared" si="1452"/>
        <v>-0.10325810958507768</v>
      </c>
      <c r="BX1837">
        <f t="shared" si="1453"/>
        <v>-4.71798068532421E-2</v>
      </c>
      <c r="BY1837">
        <f t="shared" si="1454"/>
        <v>-0.1059703395244459</v>
      </c>
      <c r="BZ1837">
        <f t="shared" si="1455"/>
        <v>-0.19657009570666342</v>
      </c>
      <c r="CA1837">
        <f t="shared" si="1456"/>
        <v>-0.13449718289666615</v>
      </c>
      <c r="CB1837">
        <f t="shared" si="1457"/>
        <v>-0.31011394532950831</v>
      </c>
      <c r="CC1837">
        <f t="shared" si="1458"/>
        <v>-0.17748553263522798</v>
      </c>
      <c r="CD1837">
        <f t="shared" si="1459"/>
        <v>-0.25505410597689637</v>
      </c>
      <c r="CE1837">
        <f t="shared" si="1460"/>
        <v>-0.25381703953656021</v>
      </c>
      <c r="CF1837">
        <f t="shared" si="1461"/>
        <v>6.6314067553993059</v>
      </c>
      <c r="CG1837">
        <f t="shared" si="1462"/>
        <v>-0.10861780008030536</v>
      </c>
      <c r="CH1837">
        <f t="shared" si="1463"/>
        <v>-0.18882099759926541</v>
      </c>
      <c r="CI1837">
        <f t="shared" si="1464"/>
        <v>-0.44619487448339101</v>
      </c>
      <c r="CJ1837">
        <f t="shared" si="1465"/>
        <v>-0.16369571079412945</v>
      </c>
      <c r="CK1837">
        <f t="shared" si="1466"/>
        <v>-9.7617598250793164E-2</v>
      </c>
      <c r="CL1837">
        <f t="shared" si="1467"/>
        <v>-0.2513290785070888</v>
      </c>
      <c r="CM1837">
        <f t="shared" si="1468"/>
        <v>-0.23069011945429144</v>
      </c>
      <c r="CN1837">
        <f t="shared" si="1469"/>
        <v>-0.28694158180777513</v>
      </c>
      <c r="CO1837">
        <f t="shared" si="1470"/>
        <v>-0.13662117757178671</v>
      </c>
      <c r="CP1837">
        <f t="shared" si="1471"/>
        <v>-0.22529952388354521</v>
      </c>
      <c r="CQ1837">
        <f t="shared" si="1472"/>
        <v>-0.21419160226713194</v>
      </c>
      <c r="CR1837">
        <f t="shared" si="1473"/>
        <v>-0.26837784803098957</v>
      </c>
      <c r="CS1837">
        <f t="shared" si="1474"/>
        <v>-0.12792901248503974</v>
      </c>
      <c r="CT1837">
        <f t="shared" si="1475"/>
        <v>-0.15262944947551418</v>
      </c>
      <c r="CU1837">
        <f t="shared" si="1476"/>
        <v>-9.1644382318053288E-2</v>
      </c>
      <c r="CV1837">
        <f t="shared" si="1477"/>
        <v>0.58430796653874073</v>
      </c>
      <c r="CX1837">
        <f t="shared" si="1478"/>
        <v>-1.4350338581747613</v>
      </c>
      <c r="CY1837">
        <f t="shared" si="1479"/>
        <v>-1.2198285672329139</v>
      </c>
      <c r="CZ1837">
        <f t="shared" si="1480"/>
        <v>4.6313317249365174E-2</v>
      </c>
      <c r="DA1837" t="str">
        <f t="shared" si="1481"/>
        <v/>
      </c>
    </row>
    <row r="1838" spans="1:105" x14ac:dyDescent="0.25">
      <c r="A1838">
        <v>1838</v>
      </c>
      <c r="B1838">
        <v>10320</v>
      </c>
      <c r="C1838">
        <v>6</v>
      </c>
      <c r="D1838">
        <v>7</v>
      </c>
      <c r="E1838">
        <v>1915</v>
      </c>
      <c r="F1838">
        <v>1965</v>
      </c>
      <c r="G1838">
        <v>276</v>
      </c>
      <c r="H1838">
        <v>160</v>
      </c>
      <c r="I1838">
        <v>698</v>
      </c>
      <c r="J1838">
        <v>754</v>
      </c>
      <c r="K1838">
        <v>649</v>
      </c>
      <c r="L1838">
        <v>1403</v>
      </c>
      <c r="M1838">
        <v>1</v>
      </c>
      <c r="N1838">
        <v>1</v>
      </c>
      <c r="O1838">
        <v>3</v>
      </c>
      <c r="P1838">
        <v>7</v>
      </c>
      <c r="Q1838">
        <v>0</v>
      </c>
      <c r="R1838">
        <v>1</v>
      </c>
      <c r="S1838">
        <v>308</v>
      </c>
      <c r="T1838">
        <v>0</v>
      </c>
      <c r="U1838">
        <v>0</v>
      </c>
      <c r="V1838">
        <v>288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1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3</v>
      </c>
      <c r="AX1838">
        <v>116000</v>
      </c>
      <c r="BB1838">
        <f t="shared" si="1431"/>
        <v>7.8631885126078972E-3</v>
      </c>
      <c r="BC1838">
        <f t="shared" si="1432"/>
        <v>-7.2527470093259272E-2</v>
      </c>
      <c r="BD1838">
        <f t="shared" si="1433"/>
        <v>1.2890247485058182</v>
      </c>
      <c r="BE1838">
        <f t="shared" si="1434"/>
        <v>-1.9011353024744655</v>
      </c>
      <c r="BF1838">
        <f t="shared" si="1435"/>
        <v>-0.96510567954687265</v>
      </c>
      <c r="BG1838">
        <f t="shared" si="1436"/>
        <v>-0.38340215909410075</v>
      </c>
      <c r="BH1838">
        <f t="shared" si="1437"/>
        <v>-0.91469281985529338</v>
      </c>
      <c r="BI1838">
        <f t="shared" si="1438"/>
        <v>-0.86103744913741276</v>
      </c>
      <c r="BJ1838">
        <f t="shared" si="1439"/>
        <v>-1.0814515224658214</v>
      </c>
      <c r="BK1838">
        <f t="shared" si="1440"/>
        <v>0.72547668970721657</v>
      </c>
      <c r="BL1838">
        <f t="shared" si="1441"/>
        <v>-0.20308421646085659</v>
      </c>
      <c r="BM1838">
        <f t="shared" si="1442"/>
        <v>-1.0396594366417218</v>
      </c>
      <c r="BN1838">
        <f t="shared" si="1443"/>
        <v>1.2088203798343946</v>
      </c>
      <c r="BO1838">
        <f t="shared" si="1444"/>
        <v>0.17344343439753029</v>
      </c>
      <c r="BP1838">
        <f t="shared" si="1445"/>
        <v>0.33150421349700426</v>
      </c>
      <c r="BQ1838">
        <f t="shared" si="1446"/>
        <v>-0.94767465068294066</v>
      </c>
      <c r="BR1838">
        <f t="shared" si="1447"/>
        <v>-1.0406114342934585</v>
      </c>
      <c r="BS1838">
        <f t="shared" si="1448"/>
        <v>-0.79451406263560576</v>
      </c>
      <c r="BT1838">
        <f t="shared" si="1449"/>
        <v>-0.74996294769766236</v>
      </c>
      <c r="BU1838">
        <f t="shared" si="1450"/>
        <v>-0.71890322722064026</v>
      </c>
      <c r="BV1838">
        <f t="shared" si="1451"/>
        <v>4.3193677299475937</v>
      </c>
      <c r="BW1838">
        <f t="shared" si="1452"/>
        <v>-0.10325810958507768</v>
      </c>
      <c r="BX1838">
        <f t="shared" si="1453"/>
        <v>-4.71798068532421E-2</v>
      </c>
      <c r="BY1838">
        <f t="shared" si="1454"/>
        <v>-0.1059703395244459</v>
      </c>
      <c r="BZ1838">
        <f t="shared" si="1455"/>
        <v>-0.19657009570666342</v>
      </c>
      <c r="CA1838">
        <f t="shared" si="1456"/>
        <v>-0.13449718289666615</v>
      </c>
      <c r="CB1838">
        <f t="shared" si="1457"/>
        <v>-0.31011394532950831</v>
      </c>
      <c r="CC1838">
        <f t="shared" si="1458"/>
        <v>-0.17748553263522798</v>
      </c>
      <c r="CD1838">
        <f t="shared" si="1459"/>
        <v>-0.25505410597689637</v>
      </c>
      <c r="CE1838">
        <f t="shared" si="1460"/>
        <v>-0.25381703953656021</v>
      </c>
      <c r="CF1838">
        <f t="shared" si="1461"/>
        <v>6.6314067553993059</v>
      </c>
      <c r="CG1838">
        <f t="shared" si="1462"/>
        <v>-0.10861780008030536</v>
      </c>
      <c r="CH1838">
        <f t="shared" si="1463"/>
        <v>-0.18882099759926541</v>
      </c>
      <c r="CI1838">
        <f t="shared" si="1464"/>
        <v>-0.44619487448339101</v>
      </c>
      <c r="CJ1838">
        <f t="shared" si="1465"/>
        <v>-0.16369571079412945</v>
      </c>
      <c r="CK1838">
        <f t="shared" si="1466"/>
        <v>-9.7617598250793164E-2</v>
      </c>
      <c r="CL1838">
        <f t="shared" si="1467"/>
        <v>-0.2513290785070888</v>
      </c>
      <c r="CM1838">
        <f t="shared" si="1468"/>
        <v>-0.23069011945429144</v>
      </c>
      <c r="CN1838">
        <f t="shared" si="1469"/>
        <v>-0.28694158180777513</v>
      </c>
      <c r="CO1838">
        <f t="shared" si="1470"/>
        <v>-0.13662117757178671</v>
      </c>
      <c r="CP1838">
        <f t="shared" si="1471"/>
        <v>-0.22529952388354521</v>
      </c>
      <c r="CQ1838">
        <f t="shared" si="1472"/>
        <v>-0.21419160226713194</v>
      </c>
      <c r="CR1838">
        <f t="shared" si="1473"/>
        <v>-0.26837784803098957</v>
      </c>
      <c r="CS1838">
        <f t="shared" si="1474"/>
        <v>-0.12792901248503974</v>
      </c>
      <c r="CT1838">
        <f t="shared" si="1475"/>
        <v>-0.15262944947551418</v>
      </c>
      <c r="CU1838">
        <f t="shared" si="1476"/>
        <v>-9.1644382318053288E-2</v>
      </c>
      <c r="CV1838">
        <f t="shared" si="1477"/>
        <v>-0.57785152491952818</v>
      </c>
      <c r="CX1838">
        <f t="shared" si="1478"/>
        <v>-0.83935118650124774</v>
      </c>
      <c r="CY1838">
        <f t="shared" si="1479"/>
        <v>-0.67448321544159084</v>
      </c>
      <c r="CZ1838">
        <f t="shared" si="1480"/>
        <v>2.7181447881327862E-2</v>
      </c>
      <c r="DA1838" t="str">
        <f t="shared" si="1481"/>
        <v/>
      </c>
    </row>
    <row r="1839" spans="1:105" x14ac:dyDescent="0.25">
      <c r="A1839">
        <v>1839</v>
      </c>
      <c r="B1839">
        <v>4280</v>
      </c>
      <c r="C1839">
        <v>4</v>
      </c>
      <c r="D1839">
        <v>9</v>
      </c>
      <c r="E1839">
        <v>1946</v>
      </c>
      <c r="F1839">
        <v>2001</v>
      </c>
      <c r="G1839">
        <v>0</v>
      </c>
      <c r="H1839">
        <v>560</v>
      </c>
      <c r="I1839">
        <v>560</v>
      </c>
      <c r="J1839">
        <v>704</v>
      </c>
      <c r="K1839">
        <v>0</v>
      </c>
      <c r="L1839">
        <v>704</v>
      </c>
      <c r="M1839">
        <v>1</v>
      </c>
      <c r="N1839">
        <v>0</v>
      </c>
      <c r="O1839">
        <v>2</v>
      </c>
      <c r="P1839">
        <v>4</v>
      </c>
      <c r="Q1839">
        <v>0</v>
      </c>
      <c r="R1839">
        <v>1</v>
      </c>
      <c r="S1839">
        <v>220</v>
      </c>
      <c r="T1839">
        <v>0</v>
      </c>
      <c r="U1839">
        <v>0</v>
      </c>
      <c r="V1839">
        <v>24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1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2</v>
      </c>
      <c r="AX1839">
        <v>88750</v>
      </c>
      <c r="BB1839">
        <f t="shared" si="1431"/>
        <v>-0.66214155707945843</v>
      </c>
      <c r="BC1839">
        <f t="shared" si="1432"/>
        <v>-1.5230768719584498</v>
      </c>
      <c r="BD1839">
        <f t="shared" si="1433"/>
        <v>3.0904568504549434</v>
      </c>
      <c r="BE1839">
        <f t="shared" si="1434"/>
        <v>-0.86545839575785966</v>
      </c>
      <c r="BF1839">
        <f t="shared" si="1435"/>
        <v>0.77886665828462109</v>
      </c>
      <c r="BG1839">
        <f t="shared" si="1436"/>
        <v>-1.0132209009324593</v>
      </c>
      <c r="BH1839">
        <f t="shared" si="1437"/>
        <v>-1.2593062035892685E-2</v>
      </c>
      <c r="BI1839">
        <f t="shared" si="1438"/>
        <v>-1.1916901419159729</v>
      </c>
      <c r="BJ1839">
        <f t="shared" si="1439"/>
        <v>-1.21509421565387</v>
      </c>
      <c r="BK1839">
        <f t="shared" si="1440"/>
        <v>-0.78942087648064874</v>
      </c>
      <c r="BL1839">
        <f t="shared" si="1441"/>
        <v>-1.6287017640997086</v>
      </c>
      <c r="BM1839">
        <f t="shared" si="1442"/>
        <v>-1.0396594366417218</v>
      </c>
      <c r="BN1839">
        <f t="shared" si="1443"/>
        <v>-0.76924933262188744</v>
      </c>
      <c r="BO1839">
        <f t="shared" si="1444"/>
        <v>-1.0605414743596004</v>
      </c>
      <c r="BP1839">
        <f t="shared" si="1445"/>
        <v>-1.5568109266758057</v>
      </c>
      <c r="BQ1839">
        <f t="shared" si="1446"/>
        <v>-0.94767465068294066</v>
      </c>
      <c r="BR1839">
        <f t="shared" si="1447"/>
        <v>-1.0406114342934585</v>
      </c>
      <c r="BS1839">
        <f t="shared" si="1448"/>
        <v>-1.2135091070533122</v>
      </c>
      <c r="BT1839">
        <f t="shared" si="1449"/>
        <v>-0.74996294769766236</v>
      </c>
      <c r="BU1839">
        <f t="shared" si="1450"/>
        <v>-0.71890322722064026</v>
      </c>
      <c r="BV1839">
        <f t="shared" si="1451"/>
        <v>3.2539122030214598E-2</v>
      </c>
      <c r="BW1839">
        <f t="shared" si="1452"/>
        <v>-0.10325810958507768</v>
      </c>
      <c r="BX1839">
        <f t="shared" si="1453"/>
        <v>-4.71798068532421E-2</v>
      </c>
      <c r="BY1839">
        <f t="shared" si="1454"/>
        <v>-0.1059703395244459</v>
      </c>
      <c r="BZ1839">
        <f t="shared" si="1455"/>
        <v>-0.19657009570666342</v>
      </c>
      <c r="CA1839">
        <f t="shared" si="1456"/>
        <v>-0.13449718289666615</v>
      </c>
      <c r="CB1839">
        <f t="shared" si="1457"/>
        <v>-0.31011394532950831</v>
      </c>
      <c r="CC1839">
        <f t="shared" si="1458"/>
        <v>-0.17748553263522798</v>
      </c>
      <c r="CD1839">
        <f t="shared" si="1459"/>
        <v>-0.25505410597689637</v>
      </c>
      <c r="CE1839">
        <f t="shared" si="1460"/>
        <v>-0.25381703953656021</v>
      </c>
      <c r="CF1839">
        <f t="shared" si="1461"/>
        <v>-0.15071378989543877</v>
      </c>
      <c r="CG1839">
        <f t="shared" si="1462"/>
        <v>-0.10861780008030536</v>
      </c>
      <c r="CH1839">
        <f t="shared" si="1463"/>
        <v>-0.18882099759926541</v>
      </c>
      <c r="CI1839">
        <f t="shared" si="1464"/>
        <v>-0.44619487448339101</v>
      </c>
      <c r="CJ1839">
        <f t="shared" si="1465"/>
        <v>-0.16369571079412945</v>
      </c>
      <c r="CK1839">
        <f t="shared" si="1466"/>
        <v>-9.7617598250793164E-2</v>
      </c>
      <c r="CL1839">
        <f t="shared" si="1467"/>
        <v>-0.2513290785070888</v>
      </c>
      <c r="CM1839">
        <f t="shared" si="1468"/>
        <v>-0.23069011945429144</v>
      </c>
      <c r="CN1839">
        <f t="shared" si="1469"/>
        <v>-0.28694158180777513</v>
      </c>
      <c r="CO1839">
        <f t="shared" si="1470"/>
        <v>-0.13662117757178671</v>
      </c>
      <c r="CP1839">
        <f t="shared" si="1471"/>
        <v>4.4360699357760112</v>
      </c>
      <c r="CQ1839">
        <f t="shared" si="1472"/>
        <v>-0.21419160226713194</v>
      </c>
      <c r="CR1839">
        <f t="shared" si="1473"/>
        <v>-0.26837784803098957</v>
      </c>
      <c r="CS1839">
        <f t="shared" si="1474"/>
        <v>-0.12792901248503974</v>
      </c>
      <c r="CT1839">
        <f t="shared" si="1475"/>
        <v>-0.15262944947551418</v>
      </c>
      <c r="CU1839">
        <f t="shared" si="1476"/>
        <v>-9.1644382318053288E-2</v>
      </c>
      <c r="CV1839">
        <f t="shared" si="1477"/>
        <v>-1.7400110163777971</v>
      </c>
      <c r="CX1839">
        <f t="shared" si="1478"/>
        <v>-1.1922284213513183</v>
      </c>
      <c r="CY1839">
        <f t="shared" si="1479"/>
        <v>-1.29866173101302</v>
      </c>
      <c r="CZ1839">
        <f t="shared" si="1480"/>
        <v>1.1328049405543666E-2</v>
      </c>
      <c r="DA1839" t="str">
        <f t="shared" si="1481"/>
        <v/>
      </c>
    </row>
    <row r="1840" spans="1:105" x14ac:dyDescent="0.25">
      <c r="A1840">
        <v>1840</v>
      </c>
      <c r="B1840">
        <v>10800</v>
      </c>
      <c r="C1840">
        <v>5</v>
      </c>
      <c r="D1840">
        <v>5</v>
      </c>
      <c r="E1840">
        <v>1987</v>
      </c>
      <c r="F1840">
        <v>1988</v>
      </c>
      <c r="G1840">
        <v>1200</v>
      </c>
      <c r="H1840">
        <v>0</v>
      </c>
      <c r="I1840">
        <v>1200</v>
      </c>
      <c r="J1840">
        <v>1200</v>
      </c>
      <c r="K1840">
        <v>0</v>
      </c>
      <c r="L1840">
        <v>1200</v>
      </c>
      <c r="M1840">
        <v>3</v>
      </c>
      <c r="N1840">
        <v>0</v>
      </c>
      <c r="O1840">
        <v>3</v>
      </c>
      <c r="P1840">
        <v>5</v>
      </c>
      <c r="Q1840">
        <v>0</v>
      </c>
      <c r="R1840">
        <v>0</v>
      </c>
      <c r="S1840">
        <v>0</v>
      </c>
      <c r="T1840">
        <v>12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1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4</v>
      </c>
      <c r="AX1840">
        <v>179000</v>
      </c>
      <c r="BB1840">
        <f t="shared" si="1431"/>
        <v>6.110859875833502E-2</v>
      </c>
      <c r="BC1840">
        <f t="shared" si="1432"/>
        <v>-0.79780217102585449</v>
      </c>
      <c r="BD1840">
        <f t="shared" si="1433"/>
        <v>-0.51240735344330679</v>
      </c>
      <c r="BE1840">
        <f t="shared" si="1434"/>
        <v>0.50430783570603854</v>
      </c>
      <c r="BF1840">
        <f t="shared" si="1435"/>
        <v>0.14909886962324831</v>
      </c>
      <c r="BG1840">
        <f t="shared" si="1436"/>
        <v>1.725121454886491</v>
      </c>
      <c r="BH1840">
        <f t="shared" si="1437"/>
        <v>-1.2755327229830535</v>
      </c>
      <c r="BI1840">
        <f t="shared" si="1438"/>
        <v>0.34177162169474068</v>
      </c>
      <c r="BJ1840">
        <f t="shared" si="1439"/>
        <v>0.1106413007715721</v>
      </c>
      <c r="BK1840">
        <f t="shared" si="1440"/>
        <v>-0.78942087648064874</v>
      </c>
      <c r="BL1840">
        <f t="shared" si="1441"/>
        <v>-0.61710476320003671</v>
      </c>
      <c r="BM1840">
        <f t="shared" si="1442"/>
        <v>2.6189661468482082</v>
      </c>
      <c r="BN1840">
        <f t="shared" si="1443"/>
        <v>-0.76924933262188744</v>
      </c>
      <c r="BO1840">
        <f t="shared" si="1444"/>
        <v>0.17344343439753029</v>
      </c>
      <c r="BP1840">
        <f t="shared" si="1445"/>
        <v>-0.92737254661820245</v>
      </c>
      <c r="BQ1840">
        <f t="shared" si="1446"/>
        <v>-0.94767465068294066</v>
      </c>
      <c r="BR1840">
        <f t="shared" si="1447"/>
        <v>-2.385263682483139</v>
      </c>
      <c r="BS1840">
        <f t="shared" si="1448"/>
        <v>-2.2609967180975779</v>
      </c>
      <c r="BT1840">
        <f t="shared" si="1449"/>
        <v>0.21128838270842745</v>
      </c>
      <c r="BU1840">
        <f t="shared" si="1450"/>
        <v>-0.71890322722064026</v>
      </c>
      <c r="BV1840">
        <f t="shared" si="1451"/>
        <v>-0.35717256959863808</v>
      </c>
      <c r="BW1840">
        <f t="shared" si="1452"/>
        <v>-0.10325810958507768</v>
      </c>
      <c r="BX1840">
        <f t="shared" si="1453"/>
        <v>-4.71798068532421E-2</v>
      </c>
      <c r="BY1840">
        <f t="shared" si="1454"/>
        <v>-0.1059703395244459</v>
      </c>
      <c r="BZ1840">
        <f t="shared" si="1455"/>
        <v>-0.19657009570666342</v>
      </c>
      <c r="CA1840">
        <f t="shared" si="1456"/>
        <v>-0.13449718289666615</v>
      </c>
      <c r="CB1840">
        <f t="shared" si="1457"/>
        <v>-0.31011394532950831</v>
      </c>
      <c r="CC1840">
        <f t="shared" si="1458"/>
        <v>-0.17748553263522798</v>
      </c>
      <c r="CD1840">
        <f t="shared" si="1459"/>
        <v>3.9185585372814082</v>
      </c>
      <c r="CE1840">
        <f t="shared" si="1460"/>
        <v>-0.25381703953656021</v>
      </c>
      <c r="CF1840">
        <f t="shared" si="1461"/>
        <v>-0.15071378989543877</v>
      </c>
      <c r="CG1840">
        <f t="shared" si="1462"/>
        <v>-0.10861780008030536</v>
      </c>
      <c r="CH1840">
        <f t="shared" si="1463"/>
        <v>-0.18882099759926541</v>
      </c>
      <c r="CI1840">
        <f t="shared" si="1464"/>
        <v>-0.44619487448339101</v>
      </c>
      <c r="CJ1840">
        <f t="shared" si="1465"/>
        <v>-0.16369571079412945</v>
      </c>
      <c r="CK1840">
        <f t="shared" si="1466"/>
        <v>-9.7617598250793164E-2</v>
      </c>
      <c r="CL1840">
        <f t="shared" si="1467"/>
        <v>-0.2513290785070888</v>
      </c>
      <c r="CM1840">
        <f t="shared" si="1468"/>
        <v>-0.23069011945429144</v>
      </c>
      <c r="CN1840">
        <f t="shared" si="1469"/>
        <v>-0.28694158180777513</v>
      </c>
      <c r="CO1840">
        <f t="shared" si="1470"/>
        <v>-0.13662117757178671</v>
      </c>
      <c r="CP1840">
        <f t="shared" si="1471"/>
        <v>-0.22529952388354521</v>
      </c>
      <c r="CQ1840">
        <f t="shared" si="1472"/>
        <v>-0.21419160226713194</v>
      </c>
      <c r="CR1840">
        <f t="shared" si="1473"/>
        <v>-0.26837784803098957</v>
      </c>
      <c r="CS1840">
        <f t="shared" si="1474"/>
        <v>-0.12792901248503974</v>
      </c>
      <c r="CT1840">
        <f t="shared" si="1475"/>
        <v>-0.15262944947551418</v>
      </c>
      <c r="CU1840">
        <f t="shared" si="1476"/>
        <v>-9.1644382318053288E-2</v>
      </c>
      <c r="CV1840">
        <f t="shared" si="1477"/>
        <v>0.58430796653874073</v>
      </c>
      <c r="CX1840">
        <f t="shared" si="1478"/>
        <v>-2.3524918774479365E-2</v>
      </c>
      <c r="CY1840">
        <f t="shared" si="1479"/>
        <v>-0.3798906843119168</v>
      </c>
      <c r="CZ1840">
        <f t="shared" si="1480"/>
        <v>0.12699655884708383</v>
      </c>
      <c r="DA1840" t="str">
        <f t="shared" si="1481"/>
        <v/>
      </c>
    </row>
    <row r="1841" spans="1:105" x14ac:dyDescent="0.25">
      <c r="A1841">
        <v>1841</v>
      </c>
      <c r="B1841">
        <v>10547</v>
      </c>
      <c r="C1841">
        <v>5</v>
      </c>
      <c r="D1841">
        <v>5</v>
      </c>
      <c r="E1841">
        <v>1978</v>
      </c>
      <c r="F1841">
        <v>1978</v>
      </c>
      <c r="G1841">
        <v>1152</v>
      </c>
      <c r="H1841">
        <v>0</v>
      </c>
      <c r="I1841">
        <v>1152</v>
      </c>
      <c r="J1841">
        <v>1152</v>
      </c>
      <c r="K1841">
        <v>0</v>
      </c>
      <c r="L1841">
        <v>1152</v>
      </c>
      <c r="M1841">
        <v>2</v>
      </c>
      <c r="N1841">
        <v>0</v>
      </c>
      <c r="O1841">
        <v>2</v>
      </c>
      <c r="P1841">
        <v>6</v>
      </c>
      <c r="Q1841">
        <v>0</v>
      </c>
      <c r="R1841">
        <v>1</v>
      </c>
      <c r="S1841">
        <v>252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1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4</v>
      </c>
      <c r="AX1841">
        <v>159900</v>
      </c>
      <c r="BB1841">
        <f t="shared" si="1431"/>
        <v>3.3043830441316348E-2</v>
      </c>
      <c r="BC1841">
        <f t="shared" si="1432"/>
        <v>-0.79780217102585449</v>
      </c>
      <c r="BD1841">
        <f t="shared" si="1433"/>
        <v>-0.51240735344330679</v>
      </c>
      <c r="BE1841">
        <f t="shared" si="1434"/>
        <v>0.20362744343347552</v>
      </c>
      <c r="BF1841">
        <f t="shared" si="1435"/>
        <v>-0.33533789088549992</v>
      </c>
      <c r="BG1841">
        <f t="shared" si="1436"/>
        <v>1.615587760653733</v>
      </c>
      <c r="BH1841">
        <f t="shared" si="1437"/>
        <v>-1.2755327229830535</v>
      </c>
      <c r="BI1841">
        <f t="shared" si="1438"/>
        <v>0.22676198942393719</v>
      </c>
      <c r="BJ1841">
        <f t="shared" si="1439"/>
        <v>-1.7655684688954568E-2</v>
      </c>
      <c r="BK1841">
        <f t="shared" si="1440"/>
        <v>-0.78942087648064874</v>
      </c>
      <c r="BL1841">
        <f t="shared" si="1441"/>
        <v>-0.71500124715806945</v>
      </c>
      <c r="BM1841">
        <f t="shared" si="1442"/>
        <v>0.78965335510324319</v>
      </c>
      <c r="BN1841">
        <f t="shared" si="1443"/>
        <v>-0.76924933262188744</v>
      </c>
      <c r="BO1841">
        <f t="shared" si="1444"/>
        <v>-1.0605414743596004</v>
      </c>
      <c r="BP1841">
        <f t="shared" si="1445"/>
        <v>-0.29793416656059907</v>
      </c>
      <c r="BQ1841">
        <f t="shared" si="1446"/>
        <v>-0.94767465068294066</v>
      </c>
      <c r="BR1841">
        <f t="shared" si="1447"/>
        <v>-1.0406114342934585</v>
      </c>
      <c r="BS1841">
        <f t="shared" si="1448"/>
        <v>-1.0611472727196007</v>
      </c>
      <c r="BT1841">
        <f t="shared" si="1449"/>
        <v>-0.74996294769766236</v>
      </c>
      <c r="BU1841">
        <f t="shared" si="1450"/>
        <v>-0.71890322722064026</v>
      </c>
      <c r="BV1841">
        <f t="shared" si="1451"/>
        <v>-0.35717256959863808</v>
      </c>
      <c r="BW1841">
        <f t="shared" si="1452"/>
        <v>-0.10325810958507768</v>
      </c>
      <c r="BX1841">
        <f t="shared" si="1453"/>
        <v>-4.71798068532421E-2</v>
      </c>
      <c r="BY1841">
        <f t="shared" si="1454"/>
        <v>-0.1059703395244459</v>
      </c>
      <c r="BZ1841">
        <f t="shared" si="1455"/>
        <v>-0.19657009570666342</v>
      </c>
      <c r="CA1841">
        <f t="shared" si="1456"/>
        <v>-0.13449718289666615</v>
      </c>
      <c r="CB1841">
        <f t="shared" si="1457"/>
        <v>-0.31011394532950831</v>
      </c>
      <c r="CC1841">
        <f t="shared" si="1458"/>
        <v>-0.17748553263522798</v>
      </c>
      <c r="CD1841">
        <f t="shared" si="1459"/>
        <v>3.9185585372814082</v>
      </c>
      <c r="CE1841">
        <f t="shared" si="1460"/>
        <v>-0.25381703953656021</v>
      </c>
      <c r="CF1841">
        <f t="shared" si="1461"/>
        <v>-0.15071378989543877</v>
      </c>
      <c r="CG1841">
        <f t="shared" si="1462"/>
        <v>-0.10861780008030536</v>
      </c>
      <c r="CH1841">
        <f t="shared" si="1463"/>
        <v>-0.18882099759926541</v>
      </c>
      <c r="CI1841">
        <f t="shared" si="1464"/>
        <v>-0.44619487448339101</v>
      </c>
      <c r="CJ1841">
        <f t="shared" si="1465"/>
        <v>-0.16369571079412945</v>
      </c>
      <c r="CK1841">
        <f t="shared" si="1466"/>
        <v>-9.7617598250793164E-2</v>
      </c>
      <c r="CL1841">
        <f t="shared" si="1467"/>
        <v>-0.2513290785070888</v>
      </c>
      <c r="CM1841">
        <f t="shared" si="1468"/>
        <v>-0.23069011945429144</v>
      </c>
      <c r="CN1841">
        <f t="shared" si="1469"/>
        <v>-0.28694158180777513</v>
      </c>
      <c r="CO1841">
        <f t="shared" si="1470"/>
        <v>-0.13662117757178671</v>
      </c>
      <c r="CP1841">
        <f t="shared" si="1471"/>
        <v>-0.22529952388354521</v>
      </c>
      <c r="CQ1841">
        <f t="shared" si="1472"/>
        <v>-0.21419160226713194</v>
      </c>
      <c r="CR1841">
        <f t="shared" si="1473"/>
        <v>-0.26837784803098957</v>
      </c>
      <c r="CS1841">
        <f t="shared" si="1474"/>
        <v>-0.12792901248503974</v>
      </c>
      <c r="CT1841">
        <f t="shared" si="1475"/>
        <v>-0.15262944947551418</v>
      </c>
      <c r="CU1841">
        <f t="shared" si="1476"/>
        <v>-9.1644382318053288E-2</v>
      </c>
      <c r="CV1841">
        <f t="shared" si="1477"/>
        <v>0.58430796653874073</v>
      </c>
      <c r="CX1841">
        <f t="shared" si="1478"/>
        <v>-0.27086272375195997</v>
      </c>
      <c r="CY1841">
        <f t="shared" si="1479"/>
        <v>-0.33816570757832481</v>
      </c>
      <c r="CZ1841">
        <f t="shared" si="1480"/>
        <v>4.5296916319319284E-3</v>
      </c>
      <c r="DA1841" t="str">
        <f t="shared" si="1481"/>
        <v/>
      </c>
    </row>
    <row r="1842" spans="1:105" x14ac:dyDescent="0.25">
      <c r="A1842">
        <v>1842</v>
      </c>
      <c r="B1842">
        <v>9780</v>
      </c>
      <c r="C1842">
        <v>5</v>
      </c>
      <c r="D1842">
        <v>3</v>
      </c>
      <c r="E1842">
        <v>1934</v>
      </c>
      <c r="F1842">
        <v>1950</v>
      </c>
      <c r="G1842">
        <v>0</v>
      </c>
      <c r="H1842">
        <v>585</v>
      </c>
      <c r="I1842">
        <v>585</v>
      </c>
      <c r="J1842">
        <v>687</v>
      </c>
      <c r="K1842">
        <v>425</v>
      </c>
      <c r="L1842">
        <v>1112</v>
      </c>
      <c r="M1842">
        <v>2</v>
      </c>
      <c r="N1842">
        <v>0</v>
      </c>
      <c r="O1842">
        <v>4</v>
      </c>
      <c r="P1842">
        <v>6</v>
      </c>
      <c r="Q1842">
        <v>0</v>
      </c>
      <c r="R1842">
        <v>1</v>
      </c>
      <c r="S1842">
        <v>226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1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3</v>
      </c>
      <c r="AX1842">
        <v>63000</v>
      </c>
      <c r="BB1842">
        <f t="shared" si="1431"/>
        <v>-5.203789801383512E-2</v>
      </c>
      <c r="BC1842">
        <f t="shared" si="1432"/>
        <v>-0.79780217102585449</v>
      </c>
      <c r="BD1842">
        <f t="shared" si="1433"/>
        <v>-2.313839455392432</v>
      </c>
      <c r="BE1842">
        <f t="shared" si="1434"/>
        <v>-1.2663655854546103</v>
      </c>
      <c r="BF1842">
        <f t="shared" si="1435"/>
        <v>-1.691760820309995</v>
      </c>
      <c r="BG1842">
        <f t="shared" si="1436"/>
        <v>-1.0132209009324593</v>
      </c>
      <c r="BH1842">
        <f t="shared" si="1437"/>
        <v>4.3788172827819855E-2</v>
      </c>
      <c r="BI1842">
        <f t="shared" si="1438"/>
        <v>-1.1317892917749293</v>
      </c>
      <c r="BJ1842">
        <f t="shared" si="1439"/>
        <v>-1.2605327313378065</v>
      </c>
      <c r="BK1842">
        <f t="shared" si="1440"/>
        <v>0.20261528011387014</v>
      </c>
      <c r="BL1842">
        <f t="shared" si="1441"/>
        <v>-0.79658165045643015</v>
      </c>
      <c r="BM1842">
        <f t="shared" si="1442"/>
        <v>0.78965335510324319</v>
      </c>
      <c r="BN1842">
        <f t="shared" si="1443"/>
        <v>-0.76924933262188744</v>
      </c>
      <c r="BO1842">
        <f t="shared" si="1444"/>
        <v>1.407428343154661</v>
      </c>
      <c r="BP1842">
        <f t="shared" si="1445"/>
        <v>-0.29793416656059907</v>
      </c>
      <c r="BQ1842">
        <f t="shared" si="1446"/>
        <v>-0.94767465068294066</v>
      </c>
      <c r="BR1842">
        <f t="shared" si="1447"/>
        <v>-1.0406114342934585</v>
      </c>
      <c r="BS1842">
        <f t="shared" si="1448"/>
        <v>-1.1849412631157412</v>
      </c>
      <c r="BT1842">
        <f t="shared" si="1449"/>
        <v>-0.74996294769766236</v>
      </c>
      <c r="BU1842">
        <f t="shared" si="1450"/>
        <v>-0.71890322722064026</v>
      </c>
      <c r="BV1842">
        <f t="shared" si="1451"/>
        <v>-0.35717256959863808</v>
      </c>
      <c r="BW1842">
        <f t="shared" si="1452"/>
        <v>-0.10325810958507768</v>
      </c>
      <c r="BX1842">
        <f t="shared" si="1453"/>
        <v>-4.71798068532421E-2</v>
      </c>
      <c r="BY1842">
        <f t="shared" si="1454"/>
        <v>-0.1059703395244459</v>
      </c>
      <c r="BZ1842">
        <f t="shared" si="1455"/>
        <v>-0.19657009570666342</v>
      </c>
      <c r="CA1842">
        <f t="shared" si="1456"/>
        <v>-0.13449718289666615</v>
      </c>
      <c r="CB1842">
        <f t="shared" si="1457"/>
        <v>-0.31011394532950831</v>
      </c>
      <c r="CC1842">
        <f t="shared" si="1458"/>
        <v>-0.17748553263522798</v>
      </c>
      <c r="CD1842">
        <f t="shared" si="1459"/>
        <v>3.9185585372814082</v>
      </c>
      <c r="CE1842">
        <f t="shared" si="1460"/>
        <v>-0.25381703953656021</v>
      </c>
      <c r="CF1842">
        <f t="shared" si="1461"/>
        <v>-0.15071378989543877</v>
      </c>
      <c r="CG1842">
        <f t="shared" si="1462"/>
        <v>-0.10861780008030536</v>
      </c>
      <c r="CH1842">
        <f t="shared" si="1463"/>
        <v>-0.18882099759926541</v>
      </c>
      <c r="CI1842">
        <f t="shared" si="1464"/>
        <v>-0.44619487448339101</v>
      </c>
      <c r="CJ1842">
        <f t="shared" si="1465"/>
        <v>-0.16369571079412945</v>
      </c>
      <c r="CK1842">
        <f t="shared" si="1466"/>
        <v>-9.7617598250793164E-2</v>
      </c>
      <c r="CL1842">
        <f t="shared" si="1467"/>
        <v>-0.2513290785070888</v>
      </c>
      <c r="CM1842">
        <f t="shared" si="1468"/>
        <v>-0.23069011945429144</v>
      </c>
      <c r="CN1842">
        <f t="shared" si="1469"/>
        <v>-0.28694158180777513</v>
      </c>
      <c r="CO1842">
        <f t="shared" si="1470"/>
        <v>-0.13662117757178671</v>
      </c>
      <c r="CP1842">
        <f t="shared" si="1471"/>
        <v>-0.22529952388354521</v>
      </c>
      <c r="CQ1842">
        <f t="shared" si="1472"/>
        <v>-0.21419160226713194</v>
      </c>
      <c r="CR1842">
        <f t="shared" si="1473"/>
        <v>-0.26837784803098957</v>
      </c>
      <c r="CS1842">
        <f t="shared" si="1474"/>
        <v>-0.12792901248503974</v>
      </c>
      <c r="CT1842">
        <f t="shared" si="1475"/>
        <v>-0.15262944947551418</v>
      </c>
      <c r="CU1842">
        <f t="shared" si="1476"/>
        <v>-9.1644382318053288E-2</v>
      </c>
      <c r="CV1842">
        <f t="shared" si="1477"/>
        <v>-0.57785152491952818</v>
      </c>
      <c r="CX1842">
        <f t="shared" si="1478"/>
        <v>-1.5256812212555133</v>
      </c>
      <c r="CY1842">
        <f t="shared" si="1479"/>
        <v>-1.1868381643785995</v>
      </c>
      <c r="CZ1842">
        <f t="shared" si="1480"/>
        <v>0.11481461719369147</v>
      </c>
      <c r="DA1842" t="str">
        <f t="shared" si="1481"/>
        <v/>
      </c>
    </row>
    <row r="1843" spans="1:105" x14ac:dyDescent="0.25">
      <c r="A1843">
        <v>1843</v>
      </c>
      <c r="B1843">
        <v>11625</v>
      </c>
      <c r="C1843">
        <v>5</v>
      </c>
      <c r="D1843">
        <v>6</v>
      </c>
      <c r="E1843">
        <v>1967</v>
      </c>
      <c r="F1843">
        <v>1967</v>
      </c>
      <c r="G1843">
        <v>527</v>
      </c>
      <c r="H1843">
        <v>525</v>
      </c>
      <c r="I1843">
        <v>1052</v>
      </c>
      <c r="J1843">
        <v>1052</v>
      </c>
      <c r="K1843">
        <v>0</v>
      </c>
      <c r="L1843">
        <v>1052</v>
      </c>
      <c r="M1843">
        <v>1</v>
      </c>
      <c r="N1843">
        <v>1</v>
      </c>
      <c r="O1843">
        <v>3</v>
      </c>
      <c r="P1843">
        <v>6</v>
      </c>
      <c r="Q1843">
        <v>1</v>
      </c>
      <c r="R1843">
        <v>1</v>
      </c>
      <c r="S1843">
        <v>668</v>
      </c>
      <c r="T1843">
        <v>0</v>
      </c>
      <c r="U1843">
        <v>215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1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3</v>
      </c>
      <c r="AX1843">
        <v>113500</v>
      </c>
      <c r="BB1843">
        <f t="shared" si="1431"/>
        <v>0.15262414761817852</v>
      </c>
      <c r="BC1843">
        <f t="shared" si="1432"/>
        <v>-0.79780217102585449</v>
      </c>
      <c r="BD1843">
        <f t="shared" si="1433"/>
        <v>0.38830869753125574</v>
      </c>
      <c r="BE1843">
        <f t="shared" si="1434"/>
        <v>-0.16387081378854593</v>
      </c>
      <c r="BF1843">
        <f t="shared" si="1435"/>
        <v>-0.86821832744512306</v>
      </c>
      <c r="BG1843">
        <f t="shared" si="1436"/>
        <v>0.18936778366469637</v>
      </c>
      <c r="BH1843">
        <f t="shared" si="1437"/>
        <v>-9.1526790845090245E-2</v>
      </c>
      <c r="BI1843">
        <f t="shared" si="1438"/>
        <v>-1.2841411140236807E-2</v>
      </c>
      <c r="BJ1843">
        <f t="shared" si="1439"/>
        <v>-0.28494107106505179</v>
      </c>
      <c r="BK1843">
        <f t="shared" si="1440"/>
        <v>-0.78942087648064874</v>
      </c>
      <c r="BL1843">
        <f t="shared" si="1441"/>
        <v>-0.91895225540397107</v>
      </c>
      <c r="BM1843">
        <f t="shared" si="1442"/>
        <v>-1.0396594366417218</v>
      </c>
      <c r="BN1843">
        <f t="shared" si="1443"/>
        <v>1.2088203798343946</v>
      </c>
      <c r="BO1843">
        <f t="shared" si="1444"/>
        <v>0.17344343439753029</v>
      </c>
      <c r="BP1843">
        <f t="shared" si="1445"/>
        <v>-0.29793416656059907</v>
      </c>
      <c r="BQ1843">
        <f t="shared" si="1446"/>
        <v>0.60872532306641436</v>
      </c>
      <c r="BR1843">
        <f t="shared" si="1447"/>
        <v>-1.0406114342934585</v>
      </c>
      <c r="BS1843">
        <f t="shared" si="1448"/>
        <v>0.91955657361864762</v>
      </c>
      <c r="BT1843">
        <f t="shared" si="1449"/>
        <v>-0.74996294769766236</v>
      </c>
      <c r="BU1843">
        <f t="shared" si="1450"/>
        <v>2.598874259594707</v>
      </c>
      <c r="BV1843">
        <f t="shared" si="1451"/>
        <v>-0.35717256959863808</v>
      </c>
      <c r="BW1843">
        <f t="shared" si="1452"/>
        <v>-0.10325810958507768</v>
      </c>
      <c r="BX1843">
        <f t="shared" si="1453"/>
        <v>-4.71798068532421E-2</v>
      </c>
      <c r="BY1843">
        <f t="shared" si="1454"/>
        <v>-0.1059703395244459</v>
      </c>
      <c r="BZ1843">
        <f t="shared" si="1455"/>
        <v>-0.19657009570666342</v>
      </c>
      <c r="CA1843">
        <f t="shared" si="1456"/>
        <v>-0.13449718289666615</v>
      </c>
      <c r="CB1843">
        <f t="shared" si="1457"/>
        <v>-0.31011394532950831</v>
      </c>
      <c r="CC1843">
        <f t="shared" si="1458"/>
        <v>-0.17748553263522798</v>
      </c>
      <c r="CD1843">
        <f t="shared" si="1459"/>
        <v>-0.25505410597689637</v>
      </c>
      <c r="CE1843">
        <f t="shared" si="1460"/>
        <v>-0.25381703953656021</v>
      </c>
      <c r="CF1843">
        <f t="shared" si="1461"/>
        <v>-0.15071378989543877</v>
      </c>
      <c r="CG1843">
        <f t="shared" si="1462"/>
        <v>-0.10861780008030536</v>
      </c>
      <c r="CH1843">
        <f t="shared" si="1463"/>
        <v>-0.18882099759926541</v>
      </c>
      <c r="CI1843">
        <f t="shared" si="1464"/>
        <v>-0.44619487448339101</v>
      </c>
      <c r="CJ1843">
        <f t="shared" si="1465"/>
        <v>-0.16369571079412945</v>
      </c>
      <c r="CK1843">
        <f t="shared" si="1466"/>
        <v>-9.7617598250793164E-2</v>
      </c>
      <c r="CL1843">
        <f t="shared" si="1467"/>
        <v>-0.2513290785070888</v>
      </c>
      <c r="CM1843">
        <f t="shared" si="1468"/>
        <v>-0.23069011945429144</v>
      </c>
      <c r="CN1843">
        <f t="shared" si="1469"/>
        <v>-0.28694158180777513</v>
      </c>
      <c r="CO1843">
        <f t="shared" si="1470"/>
        <v>-0.13662117757178671</v>
      </c>
      <c r="CP1843">
        <f t="shared" si="1471"/>
        <v>4.4360699357760112</v>
      </c>
      <c r="CQ1843">
        <f t="shared" si="1472"/>
        <v>-0.21419160226713194</v>
      </c>
      <c r="CR1843">
        <f t="shared" si="1473"/>
        <v>-0.26837784803098957</v>
      </c>
      <c r="CS1843">
        <f t="shared" si="1474"/>
        <v>-0.12792901248503974</v>
      </c>
      <c r="CT1843">
        <f t="shared" si="1475"/>
        <v>-0.15262944947551418</v>
      </c>
      <c r="CU1843">
        <f t="shared" si="1476"/>
        <v>-9.1644382318053288E-2</v>
      </c>
      <c r="CV1843">
        <f t="shared" si="1477"/>
        <v>-0.57785152491952818</v>
      </c>
      <c r="CX1843">
        <f t="shared" si="1478"/>
        <v>-0.87172524474437352</v>
      </c>
      <c r="CY1843">
        <f t="shared" si="1479"/>
        <v>-0.34051541662808527</v>
      </c>
      <c r="CZ1843">
        <f t="shared" si="1480"/>
        <v>0.28218388148733653</v>
      </c>
      <c r="DA1843" t="str">
        <f t="shared" si="1481"/>
        <v/>
      </c>
    </row>
    <row r="1844" spans="1:105" x14ac:dyDescent="0.25">
      <c r="A1844">
        <v>1844</v>
      </c>
      <c r="B1844">
        <v>8014</v>
      </c>
      <c r="C1844">
        <v>6</v>
      </c>
      <c r="D1844">
        <v>5</v>
      </c>
      <c r="E1844">
        <v>1978</v>
      </c>
      <c r="F1844">
        <v>1978</v>
      </c>
      <c r="G1844">
        <v>456</v>
      </c>
      <c r="H1844">
        <v>0</v>
      </c>
      <c r="I1844">
        <v>456</v>
      </c>
      <c r="J1844">
        <v>1034</v>
      </c>
      <c r="K1844">
        <v>0</v>
      </c>
      <c r="L1844">
        <v>1034</v>
      </c>
      <c r="M1844">
        <v>1</v>
      </c>
      <c r="N1844">
        <v>0</v>
      </c>
      <c r="O1844">
        <v>3</v>
      </c>
      <c r="P1844">
        <v>5</v>
      </c>
      <c r="Q1844">
        <v>1</v>
      </c>
      <c r="R1844">
        <v>2</v>
      </c>
      <c r="S1844">
        <v>504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1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4</v>
      </c>
      <c r="AX1844">
        <v>149900</v>
      </c>
      <c r="BB1844">
        <f t="shared" si="1431"/>
        <v>-0.24793663654290618</v>
      </c>
      <c r="BC1844">
        <f t="shared" si="1432"/>
        <v>-7.2527470093259272E-2</v>
      </c>
      <c r="BD1844">
        <f t="shared" si="1433"/>
        <v>-0.51240735344330679</v>
      </c>
      <c r="BE1844">
        <f t="shared" si="1434"/>
        <v>0.20362744343347552</v>
      </c>
      <c r="BF1844">
        <f t="shared" si="1435"/>
        <v>-0.33533789088549992</v>
      </c>
      <c r="BG1844">
        <f t="shared" si="1436"/>
        <v>2.7349194278741797E-2</v>
      </c>
      <c r="BH1844">
        <f t="shared" si="1437"/>
        <v>-1.2755327229830535</v>
      </c>
      <c r="BI1844">
        <f t="shared" si="1438"/>
        <v>-1.4408776785027138</v>
      </c>
      <c r="BJ1844">
        <f t="shared" si="1439"/>
        <v>-0.3330524406127493</v>
      </c>
      <c r="BK1844">
        <f t="shared" si="1440"/>
        <v>-0.78942087648064874</v>
      </c>
      <c r="BL1844">
        <f t="shared" si="1441"/>
        <v>-0.9556634368882333</v>
      </c>
      <c r="BM1844">
        <f t="shared" si="1442"/>
        <v>-1.0396594366417218</v>
      </c>
      <c r="BN1844">
        <f t="shared" si="1443"/>
        <v>-0.76924933262188744</v>
      </c>
      <c r="BO1844">
        <f t="shared" si="1444"/>
        <v>0.17344343439753029</v>
      </c>
      <c r="BP1844">
        <f t="shared" si="1445"/>
        <v>-0.92737254661820245</v>
      </c>
      <c r="BQ1844">
        <f t="shared" si="1446"/>
        <v>0.60872532306641436</v>
      </c>
      <c r="BR1844">
        <f t="shared" si="1447"/>
        <v>0.30404081389622228</v>
      </c>
      <c r="BS1844">
        <f t="shared" si="1448"/>
        <v>0.13870217265837664</v>
      </c>
      <c r="BT1844">
        <f t="shared" si="1449"/>
        <v>-0.74996294769766236</v>
      </c>
      <c r="BU1844">
        <f t="shared" si="1450"/>
        <v>-0.71890322722064026</v>
      </c>
      <c r="BV1844">
        <f t="shared" si="1451"/>
        <v>-0.35717256959863808</v>
      </c>
      <c r="BW1844">
        <f t="shared" si="1452"/>
        <v>-0.10325810958507768</v>
      </c>
      <c r="BX1844">
        <f t="shared" si="1453"/>
        <v>-4.71798068532421E-2</v>
      </c>
      <c r="BY1844">
        <f t="shared" si="1454"/>
        <v>-0.1059703395244459</v>
      </c>
      <c r="BZ1844">
        <f t="shared" si="1455"/>
        <v>-0.19657009570666342</v>
      </c>
      <c r="CA1844">
        <f t="shared" si="1456"/>
        <v>-0.13449718289666615</v>
      </c>
      <c r="CB1844">
        <f t="shared" si="1457"/>
        <v>-0.31011394532950831</v>
      </c>
      <c r="CC1844">
        <f t="shared" si="1458"/>
        <v>-0.17748553263522798</v>
      </c>
      <c r="CD1844">
        <f t="shared" si="1459"/>
        <v>-0.25505410597689637</v>
      </c>
      <c r="CE1844">
        <f t="shared" si="1460"/>
        <v>-0.25381703953656021</v>
      </c>
      <c r="CF1844">
        <f t="shared" si="1461"/>
        <v>-0.15071378989543877</v>
      </c>
      <c r="CG1844">
        <f t="shared" si="1462"/>
        <v>-0.10861780008030536</v>
      </c>
      <c r="CH1844">
        <f t="shared" si="1463"/>
        <v>-0.18882099759926541</v>
      </c>
      <c r="CI1844">
        <f t="shared" si="1464"/>
        <v>-0.44619487448339101</v>
      </c>
      <c r="CJ1844">
        <f t="shared" si="1465"/>
        <v>-0.16369571079412945</v>
      </c>
      <c r="CK1844">
        <f t="shared" si="1466"/>
        <v>-9.7617598250793164E-2</v>
      </c>
      <c r="CL1844">
        <f t="shared" si="1467"/>
        <v>-0.2513290785070888</v>
      </c>
      <c r="CM1844">
        <f t="shared" si="1468"/>
        <v>-0.23069011945429144</v>
      </c>
      <c r="CN1844">
        <f t="shared" si="1469"/>
        <v>-0.28694158180777513</v>
      </c>
      <c r="CO1844">
        <f t="shared" si="1470"/>
        <v>-0.13662117757178671</v>
      </c>
      <c r="CP1844">
        <f t="shared" si="1471"/>
        <v>4.4360699357760112</v>
      </c>
      <c r="CQ1844">
        <f t="shared" si="1472"/>
        <v>-0.21419160226713194</v>
      </c>
      <c r="CR1844">
        <f t="shared" si="1473"/>
        <v>-0.26837784803098957</v>
      </c>
      <c r="CS1844">
        <f t="shared" si="1474"/>
        <v>-0.12792901248503974</v>
      </c>
      <c r="CT1844">
        <f t="shared" si="1475"/>
        <v>-0.15262944947551418</v>
      </c>
      <c r="CU1844">
        <f t="shared" si="1476"/>
        <v>-9.1644382318053288E-2</v>
      </c>
      <c r="CV1844">
        <f t="shared" si="1477"/>
        <v>0.58430796653874073</v>
      </c>
      <c r="CX1844">
        <f t="shared" si="1478"/>
        <v>-0.40035895672446287</v>
      </c>
      <c r="CY1844">
        <f t="shared" si="1479"/>
        <v>-0.53663789365335146</v>
      </c>
      <c r="CZ1844">
        <f t="shared" si="1480"/>
        <v>1.8571948650467997E-2</v>
      </c>
      <c r="DA1844" t="str">
        <f t="shared" si="1481"/>
        <v/>
      </c>
    </row>
    <row r="1845" spans="1:105" x14ac:dyDescent="0.25">
      <c r="A1845">
        <v>1845</v>
      </c>
      <c r="B1845">
        <v>15400</v>
      </c>
      <c r="C1845">
        <v>5</v>
      </c>
      <c r="D1845">
        <v>5</v>
      </c>
      <c r="E1845">
        <v>1961</v>
      </c>
      <c r="F1845">
        <v>1961</v>
      </c>
      <c r="G1845">
        <v>0</v>
      </c>
      <c r="H1845">
        <v>552</v>
      </c>
      <c r="I1845">
        <v>552</v>
      </c>
      <c r="J1845">
        <v>904</v>
      </c>
      <c r="K1845">
        <v>611</v>
      </c>
      <c r="L1845">
        <v>1774</v>
      </c>
      <c r="M1845">
        <v>2</v>
      </c>
      <c r="N1845">
        <v>0</v>
      </c>
      <c r="O1845">
        <v>4</v>
      </c>
      <c r="P1845">
        <v>8</v>
      </c>
      <c r="Q1845">
        <v>1</v>
      </c>
      <c r="R1845">
        <v>1</v>
      </c>
      <c r="S1845">
        <v>384</v>
      </c>
      <c r="T1845">
        <v>290</v>
      </c>
      <c r="U1845">
        <v>4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1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3</v>
      </c>
      <c r="AX1845">
        <v>165000</v>
      </c>
      <c r="BB1845">
        <f t="shared" si="1431"/>
        <v>0.57137711361321997</v>
      </c>
      <c r="BC1845">
        <f t="shared" si="1432"/>
        <v>-0.79780217102585449</v>
      </c>
      <c r="BD1845">
        <f t="shared" si="1433"/>
        <v>-0.51240735344330679</v>
      </c>
      <c r="BE1845">
        <f t="shared" si="1434"/>
        <v>-0.36432440863692128</v>
      </c>
      <c r="BF1845">
        <f t="shared" si="1435"/>
        <v>-1.1588803837503721</v>
      </c>
      <c r="BG1845">
        <f t="shared" si="1436"/>
        <v>-1.0132209009324593</v>
      </c>
      <c r="BH1845">
        <f t="shared" si="1437"/>
        <v>-3.0635057192280699E-2</v>
      </c>
      <c r="BI1845">
        <f t="shared" si="1438"/>
        <v>-1.2108584139611067</v>
      </c>
      <c r="BJ1845">
        <f t="shared" si="1439"/>
        <v>-0.68052344290167566</v>
      </c>
      <c r="BK1845">
        <f t="shared" si="1440"/>
        <v>0.63677698629405954</v>
      </c>
      <c r="BL1845">
        <f t="shared" si="1441"/>
        <v>0.55357402413143819</v>
      </c>
      <c r="BM1845">
        <f t="shared" si="1442"/>
        <v>0.78965335510324319</v>
      </c>
      <c r="BN1845">
        <f t="shared" si="1443"/>
        <v>-0.76924933262188744</v>
      </c>
      <c r="BO1845">
        <f t="shared" si="1444"/>
        <v>1.407428343154661</v>
      </c>
      <c r="BP1845">
        <f t="shared" si="1445"/>
        <v>0.96094259355460765</v>
      </c>
      <c r="BQ1845">
        <f t="shared" si="1446"/>
        <v>0.60872532306641436</v>
      </c>
      <c r="BR1845">
        <f t="shared" si="1447"/>
        <v>-1.0406114342934585</v>
      </c>
      <c r="BS1845">
        <f t="shared" si="1448"/>
        <v>-0.43265470609304113</v>
      </c>
      <c r="BT1845">
        <f t="shared" si="1449"/>
        <v>1.5730611007837214</v>
      </c>
      <c r="BU1845">
        <f t="shared" si="1450"/>
        <v>-0.10164229944104071</v>
      </c>
      <c r="BV1845">
        <f t="shared" si="1451"/>
        <v>-0.35717256959863808</v>
      </c>
      <c r="BW1845">
        <f t="shared" si="1452"/>
        <v>-0.10325810958507768</v>
      </c>
      <c r="BX1845">
        <f t="shared" si="1453"/>
        <v>-4.71798068532421E-2</v>
      </c>
      <c r="BY1845">
        <f t="shared" si="1454"/>
        <v>-0.1059703395244459</v>
      </c>
      <c r="BZ1845">
        <f t="shared" si="1455"/>
        <v>-0.19657009570666342</v>
      </c>
      <c r="CA1845">
        <f t="shared" si="1456"/>
        <v>-0.13449718289666615</v>
      </c>
      <c r="CB1845">
        <f t="shared" si="1457"/>
        <v>-0.31011394532950831</v>
      </c>
      <c r="CC1845">
        <f t="shared" si="1458"/>
        <v>-0.17748553263522798</v>
      </c>
      <c r="CD1845">
        <f t="shared" si="1459"/>
        <v>-0.25505410597689637</v>
      </c>
      <c r="CE1845">
        <f t="shared" si="1460"/>
        <v>-0.25381703953656021</v>
      </c>
      <c r="CF1845">
        <f t="shared" si="1461"/>
        <v>-0.15071378989543877</v>
      </c>
      <c r="CG1845">
        <f t="shared" si="1462"/>
        <v>-0.10861780008030536</v>
      </c>
      <c r="CH1845">
        <f t="shared" si="1463"/>
        <v>-0.18882099759926541</v>
      </c>
      <c r="CI1845">
        <f t="shared" si="1464"/>
        <v>-0.44619487448339101</v>
      </c>
      <c r="CJ1845">
        <f t="shared" si="1465"/>
        <v>-0.16369571079412945</v>
      </c>
      <c r="CK1845">
        <f t="shared" si="1466"/>
        <v>-9.7617598250793164E-2</v>
      </c>
      <c r="CL1845">
        <f t="shared" si="1467"/>
        <v>-0.2513290785070888</v>
      </c>
      <c r="CM1845">
        <f t="shared" si="1468"/>
        <v>-0.23069011945429144</v>
      </c>
      <c r="CN1845">
        <f t="shared" si="1469"/>
        <v>-0.28694158180777513</v>
      </c>
      <c r="CO1845">
        <f t="shared" si="1470"/>
        <v>-0.13662117757178671</v>
      </c>
      <c r="CP1845">
        <f t="shared" si="1471"/>
        <v>4.4360699357760112</v>
      </c>
      <c r="CQ1845">
        <f t="shared" si="1472"/>
        <v>-0.21419160226713194</v>
      </c>
      <c r="CR1845">
        <f t="shared" si="1473"/>
        <v>-0.26837784803098957</v>
      </c>
      <c r="CS1845">
        <f t="shared" si="1474"/>
        <v>-0.12792901248503974</v>
      </c>
      <c r="CT1845">
        <f t="shared" si="1475"/>
        <v>-0.15262944947551418</v>
      </c>
      <c r="CU1845">
        <f t="shared" si="1476"/>
        <v>-9.1644382318053288E-2</v>
      </c>
      <c r="CV1845">
        <f t="shared" si="1477"/>
        <v>-0.57785152491952818</v>
      </c>
      <c r="CX1845">
        <f t="shared" si="1478"/>
        <v>-0.20481964493598345</v>
      </c>
      <c r="CY1845">
        <f t="shared" si="1479"/>
        <v>-0.47052911170661343</v>
      </c>
      <c r="CZ1845">
        <f t="shared" si="1480"/>
        <v>7.060152073153253E-2</v>
      </c>
      <c r="DA1845" t="str">
        <f t="shared" si="1481"/>
        <v/>
      </c>
    </row>
    <row r="1846" spans="1:105" x14ac:dyDescent="0.25">
      <c r="A1846">
        <v>1846</v>
      </c>
      <c r="B1846">
        <v>15312</v>
      </c>
      <c r="C1846">
        <v>6</v>
      </c>
      <c r="D1846">
        <v>5</v>
      </c>
      <c r="E1846">
        <v>1960</v>
      </c>
      <c r="F1846">
        <v>1960</v>
      </c>
      <c r="G1846">
        <v>588</v>
      </c>
      <c r="H1846">
        <v>550</v>
      </c>
      <c r="I1846">
        <v>1138</v>
      </c>
      <c r="J1846">
        <v>1138</v>
      </c>
      <c r="K1846">
        <v>0</v>
      </c>
      <c r="L1846">
        <v>1138</v>
      </c>
      <c r="M1846">
        <v>1</v>
      </c>
      <c r="N1846">
        <v>0</v>
      </c>
      <c r="O1846">
        <v>3</v>
      </c>
      <c r="P1846">
        <v>6</v>
      </c>
      <c r="Q1846">
        <v>1</v>
      </c>
      <c r="R1846">
        <v>2</v>
      </c>
      <c r="S1846">
        <v>48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1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3</v>
      </c>
      <c r="AX1846">
        <v>148000</v>
      </c>
      <c r="BB1846">
        <f t="shared" si="1431"/>
        <v>0.56161545506817001</v>
      </c>
      <c r="BC1846">
        <f t="shared" si="1432"/>
        <v>-7.2527470093259272E-2</v>
      </c>
      <c r="BD1846">
        <f t="shared" si="1433"/>
        <v>-0.51240735344330679</v>
      </c>
      <c r="BE1846">
        <f t="shared" si="1434"/>
        <v>-0.39773334111165048</v>
      </c>
      <c r="BF1846">
        <f t="shared" si="1435"/>
        <v>-1.2073240598012467</v>
      </c>
      <c r="BG1846">
        <f t="shared" si="1436"/>
        <v>0.32856685341882635</v>
      </c>
      <c r="BH1846">
        <f t="shared" si="1437"/>
        <v>-3.5145555981377703E-2</v>
      </c>
      <c r="BI1846">
        <f t="shared" si="1438"/>
        <v>0.19321751334495282</v>
      </c>
      <c r="BJ1846">
        <f t="shared" si="1439"/>
        <v>-5.5075638781608177E-2</v>
      </c>
      <c r="BK1846">
        <f t="shared" si="1440"/>
        <v>-0.78942087648064874</v>
      </c>
      <c r="BL1846">
        <f t="shared" si="1441"/>
        <v>-0.74355438831249576</v>
      </c>
      <c r="BM1846">
        <f t="shared" si="1442"/>
        <v>-1.0396594366417218</v>
      </c>
      <c r="BN1846">
        <f t="shared" si="1443"/>
        <v>-0.76924933262188744</v>
      </c>
      <c r="BO1846">
        <f t="shared" si="1444"/>
        <v>0.17344343439753029</v>
      </c>
      <c r="BP1846">
        <f t="shared" si="1445"/>
        <v>-0.29793416656059907</v>
      </c>
      <c r="BQ1846">
        <f t="shared" si="1446"/>
        <v>0.60872532306641436</v>
      </c>
      <c r="BR1846">
        <f t="shared" si="1447"/>
        <v>0.30404081389622228</v>
      </c>
      <c r="BS1846">
        <f t="shared" si="1448"/>
        <v>2.4430796908093095E-2</v>
      </c>
      <c r="BT1846">
        <f t="shared" si="1449"/>
        <v>-0.74996294769766236</v>
      </c>
      <c r="BU1846">
        <f t="shared" si="1450"/>
        <v>-0.71890322722064026</v>
      </c>
      <c r="BV1846">
        <f t="shared" si="1451"/>
        <v>-0.35717256959863808</v>
      </c>
      <c r="BW1846">
        <f t="shared" si="1452"/>
        <v>-0.10325810958507768</v>
      </c>
      <c r="BX1846">
        <f t="shared" si="1453"/>
        <v>-4.71798068532421E-2</v>
      </c>
      <c r="BY1846">
        <f t="shared" si="1454"/>
        <v>-0.1059703395244459</v>
      </c>
      <c r="BZ1846">
        <f t="shared" si="1455"/>
        <v>-0.19657009570666342</v>
      </c>
      <c r="CA1846">
        <f t="shared" si="1456"/>
        <v>-0.13449718289666615</v>
      </c>
      <c r="CB1846">
        <f t="shared" si="1457"/>
        <v>-0.31011394532950831</v>
      </c>
      <c r="CC1846">
        <f t="shared" si="1458"/>
        <v>-0.17748553263522798</v>
      </c>
      <c r="CD1846">
        <f t="shared" si="1459"/>
        <v>-0.25505410597689637</v>
      </c>
      <c r="CE1846">
        <f t="shared" si="1460"/>
        <v>-0.25381703953656021</v>
      </c>
      <c r="CF1846">
        <f t="shared" si="1461"/>
        <v>-0.15071378989543877</v>
      </c>
      <c r="CG1846">
        <f t="shared" si="1462"/>
        <v>-0.10861780008030536</v>
      </c>
      <c r="CH1846">
        <f t="shared" si="1463"/>
        <v>-0.18882099759926541</v>
      </c>
      <c r="CI1846">
        <f t="shared" si="1464"/>
        <v>-0.44619487448339101</v>
      </c>
      <c r="CJ1846">
        <f t="shared" si="1465"/>
        <v>-0.16369571079412945</v>
      </c>
      <c r="CK1846">
        <f t="shared" si="1466"/>
        <v>-9.7617598250793164E-2</v>
      </c>
      <c r="CL1846">
        <f t="shared" si="1467"/>
        <v>-0.2513290785070888</v>
      </c>
      <c r="CM1846">
        <f t="shared" si="1468"/>
        <v>-0.23069011945429144</v>
      </c>
      <c r="CN1846">
        <f t="shared" si="1469"/>
        <v>-0.28694158180777513</v>
      </c>
      <c r="CO1846">
        <f t="shared" si="1470"/>
        <v>-0.13662117757178671</v>
      </c>
      <c r="CP1846">
        <f t="shared" si="1471"/>
        <v>4.4360699357760112</v>
      </c>
      <c r="CQ1846">
        <f t="shared" si="1472"/>
        <v>-0.21419160226713194</v>
      </c>
      <c r="CR1846">
        <f t="shared" si="1473"/>
        <v>-0.26837784803098957</v>
      </c>
      <c r="CS1846">
        <f t="shared" si="1474"/>
        <v>-0.12792901248503974</v>
      </c>
      <c r="CT1846">
        <f t="shared" si="1475"/>
        <v>-0.15262944947551418</v>
      </c>
      <c r="CU1846">
        <f t="shared" si="1476"/>
        <v>-9.1644382318053288E-2</v>
      </c>
      <c r="CV1846">
        <f t="shared" si="1477"/>
        <v>-0.57785152491952818</v>
      </c>
      <c r="CX1846">
        <f t="shared" si="1478"/>
        <v>-0.42496324098923843</v>
      </c>
      <c r="CY1846">
        <f t="shared" si="1479"/>
        <v>-0.39347612889979761</v>
      </c>
      <c r="CZ1846">
        <f t="shared" si="1480"/>
        <v>9.914382277330107E-4</v>
      </c>
      <c r="DA1846" t="str">
        <f t="shared" si="1481"/>
        <v/>
      </c>
    </row>
    <row r="1847" spans="1:105" x14ac:dyDescent="0.25">
      <c r="A1847">
        <v>1847</v>
      </c>
      <c r="B1847">
        <v>15584</v>
      </c>
      <c r="C1847">
        <v>5</v>
      </c>
      <c r="D1847">
        <v>5</v>
      </c>
      <c r="E1847">
        <v>1956</v>
      </c>
      <c r="F1847">
        <v>1956</v>
      </c>
      <c r="G1847">
        <v>0</v>
      </c>
      <c r="H1847">
        <v>825</v>
      </c>
      <c r="I1847">
        <v>825</v>
      </c>
      <c r="J1847">
        <v>2071</v>
      </c>
      <c r="K1847">
        <v>0</v>
      </c>
      <c r="L1847">
        <v>2071</v>
      </c>
      <c r="M1847">
        <v>1</v>
      </c>
      <c r="N1847">
        <v>1</v>
      </c>
      <c r="O1847">
        <v>4</v>
      </c>
      <c r="P1847">
        <v>9</v>
      </c>
      <c r="Q1847">
        <v>1</v>
      </c>
      <c r="R1847">
        <v>1</v>
      </c>
      <c r="S1847">
        <v>336</v>
      </c>
      <c r="T1847">
        <v>131</v>
      </c>
      <c r="U1847">
        <v>28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1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3</v>
      </c>
      <c r="AX1847">
        <v>165000</v>
      </c>
      <c r="BB1847">
        <f t="shared" si="1431"/>
        <v>0.59178785420741542</v>
      </c>
      <c r="BC1847">
        <f t="shared" si="1432"/>
        <v>-0.79780217102585449</v>
      </c>
      <c r="BD1847">
        <f t="shared" si="1433"/>
        <v>-0.51240735344330679</v>
      </c>
      <c r="BE1847">
        <f t="shared" si="1434"/>
        <v>-0.53136907101056741</v>
      </c>
      <c r="BF1847">
        <f t="shared" si="1435"/>
        <v>-1.4010987640047461</v>
      </c>
      <c r="BG1847">
        <f t="shared" si="1436"/>
        <v>-1.0132209009324593</v>
      </c>
      <c r="BH1847">
        <f t="shared" si="1437"/>
        <v>0.58504802751946028</v>
      </c>
      <c r="BI1847">
        <f t="shared" si="1438"/>
        <v>-0.55674113042091178</v>
      </c>
      <c r="BJ1847">
        <f t="shared" si="1439"/>
        <v>2.4386970161073789</v>
      </c>
      <c r="BK1847">
        <f t="shared" si="1440"/>
        <v>-0.78942087648064874</v>
      </c>
      <c r="BL1847">
        <f t="shared" si="1441"/>
        <v>1.1593085186217658</v>
      </c>
      <c r="BM1847">
        <f t="shared" si="1442"/>
        <v>-1.0396594366417218</v>
      </c>
      <c r="BN1847">
        <f t="shared" si="1443"/>
        <v>1.2088203798343946</v>
      </c>
      <c r="BO1847">
        <f t="shared" si="1444"/>
        <v>1.407428343154661</v>
      </c>
      <c r="BP1847">
        <f t="shared" si="1445"/>
        <v>1.590380973612211</v>
      </c>
      <c r="BQ1847">
        <f t="shared" si="1446"/>
        <v>0.60872532306641436</v>
      </c>
      <c r="BR1847">
        <f t="shared" si="1447"/>
        <v>-1.0406114342934585</v>
      </c>
      <c r="BS1847">
        <f t="shared" si="1448"/>
        <v>-0.66119745759360826</v>
      </c>
      <c r="BT1847">
        <f t="shared" si="1449"/>
        <v>0.29940308799565235</v>
      </c>
      <c r="BU1847">
        <f t="shared" si="1450"/>
        <v>-0.28682057777492059</v>
      </c>
      <c r="BV1847">
        <f t="shared" si="1451"/>
        <v>-0.35717256959863808</v>
      </c>
      <c r="BW1847">
        <f t="shared" si="1452"/>
        <v>-0.10325810958507768</v>
      </c>
      <c r="BX1847">
        <f t="shared" si="1453"/>
        <v>-4.71798068532421E-2</v>
      </c>
      <c r="BY1847">
        <f t="shared" si="1454"/>
        <v>-0.1059703395244459</v>
      </c>
      <c r="BZ1847">
        <f t="shared" si="1455"/>
        <v>-0.19657009570666342</v>
      </c>
      <c r="CA1847">
        <f t="shared" si="1456"/>
        <v>7.4309693550408049</v>
      </c>
      <c r="CB1847">
        <f t="shared" si="1457"/>
        <v>-0.31011394532950831</v>
      </c>
      <c r="CC1847">
        <f t="shared" si="1458"/>
        <v>-0.17748553263522798</v>
      </c>
      <c r="CD1847">
        <f t="shared" si="1459"/>
        <v>-0.25505410597689637</v>
      </c>
      <c r="CE1847">
        <f t="shared" si="1460"/>
        <v>-0.25381703953656021</v>
      </c>
      <c r="CF1847">
        <f t="shared" si="1461"/>
        <v>-0.15071378989543877</v>
      </c>
      <c r="CG1847">
        <f t="shared" si="1462"/>
        <v>-0.10861780008030536</v>
      </c>
      <c r="CH1847">
        <f t="shared" si="1463"/>
        <v>-0.18882099759926541</v>
      </c>
      <c r="CI1847">
        <f t="shared" si="1464"/>
        <v>-0.44619487448339101</v>
      </c>
      <c r="CJ1847">
        <f t="shared" si="1465"/>
        <v>-0.16369571079412945</v>
      </c>
      <c r="CK1847">
        <f t="shared" si="1466"/>
        <v>-9.7617598250793164E-2</v>
      </c>
      <c r="CL1847">
        <f t="shared" si="1467"/>
        <v>-0.2513290785070888</v>
      </c>
      <c r="CM1847">
        <f t="shared" si="1468"/>
        <v>-0.23069011945429144</v>
      </c>
      <c r="CN1847">
        <f t="shared" si="1469"/>
        <v>-0.28694158180777513</v>
      </c>
      <c r="CO1847">
        <f t="shared" si="1470"/>
        <v>-0.13662117757178671</v>
      </c>
      <c r="CP1847">
        <f t="shared" si="1471"/>
        <v>-0.22529952388354521</v>
      </c>
      <c r="CQ1847">
        <f t="shared" si="1472"/>
        <v>-0.21419160226713194</v>
      </c>
      <c r="CR1847">
        <f t="shared" si="1473"/>
        <v>-0.26837784803098957</v>
      </c>
      <c r="CS1847">
        <f t="shared" si="1474"/>
        <v>-0.12792901248503974</v>
      </c>
      <c r="CT1847">
        <f t="shared" si="1475"/>
        <v>-0.15262944947551418</v>
      </c>
      <c r="CU1847">
        <f t="shared" si="1476"/>
        <v>-9.1644382318053288E-2</v>
      </c>
      <c r="CV1847">
        <f t="shared" si="1477"/>
        <v>-0.57785152491952818</v>
      </c>
      <c r="CX1847">
        <f t="shared" si="1478"/>
        <v>-0.20481964493598345</v>
      </c>
      <c r="CY1847">
        <f t="shared" si="1479"/>
        <v>-4.191851542079094E-2</v>
      </c>
      <c r="CZ1847">
        <f t="shared" si="1480"/>
        <v>2.6536777997325522E-2</v>
      </c>
      <c r="DA1847" t="str">
        <f t="shared" si="1481"/>
        <v/>
      </c>
    </row>
    <row r="1848" spans="1:105" x14ac:dyDescent="0.25">
      <c r="A1848">
        <v>1848</v>
      </c>
      <c r="B1848">
        <v>9000</v>
      </c>
      <c r="C1848">
        <v>2</v>
      </c>
      <c r="D1848">
        <v>2</v>
      </c>
      <c r="E1848">
        <v>1947</v>
      </c>
      <c r="F1848">
        <v>1950</v>
      </c>
      <c r="G1848">
        <v>0</v>
      </c>
      <c r="H1848">
        <v>0</v>
      </c>
      <c r="I1848">
        <v>0</v>
      </c>
      <c r="J1848">
        <v>660</v>
      </c>
      <c r="K1848">
        <v>0</v>
      </c>
      <c r="L1848">
        <v>660</v>
      </c>
      <c r="M1848">
        <v>1</v>
      </c>
      <c r="N1848">
        <v>0</v>
      </c>
      <c r="O1848">
        <v>2</v>
      </c>
      <c r="P1848">
        <v>5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10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1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X1848">
        <v>63900</v>
      </c>
      <c r="BB1848">
        <f t="shared" si="1431"/>
        <v>-0.1385616896631417</v>
      </c>
      <c r="BC1848">
        <f t="shared" si="1432"/>
        <v>-2.9736262738236405</v>
      </c>
      <c r="BD1848">
        <f t="shared" si="1433"/>
        <v>-3.2145555063669944</v>
      </c>
      <c r="BE1848">
        <f t="shared" si="1434"/>
        <v>-0.83204946328313034</v>
      </c>
      <c r="BF1848">
        <f t="shared" si="1435"/>
        <v>-1.691760820309995</v>
      </c>
      <c r="BG1848">
        <f t="shared" si="1436"/>
        <v>-1.0132209009324593</v>
      </c>
      <c r="BH1848">
        <f t="shared" si="1437"/>
        <v>-1.2755327229830535</v>
      </c>
      <c r="BI1848">
        <f t="shared" si="1438"/>
        <v>-2.5334691850753472</v>
      </c>
      <c r="BJ1848">
        <f t="shared" si="1439"/>
        <v>-1.3326997856593528</v>
      </c>
      <c r="BK1848">
        <f t="shared" si="1440"/>
        <v>-0.78942087648064874</v>
      </c>
      <c r="BL1848">
        <f t="shared" si="1441"/>
        <v>-1.7184402077279053</v>
      </c>
      <c r="BM1848">
        <f t="shared" si="1442"/>
        <v>-1.0396594366417218</v>
      </c>
      <c r="BN1848">
        <f t="shared" si="1443"/>
        <v>-0.76924933262188744</v>
      </c>
      <c r="BO1848">
        <f t="shared" si="1444"/>
        <v>-1.0605414743596004</v>
      </c>
      <c r="BP1848">
        <f t="shared" si="1445"/>
        <v>-0.92737254661820245</v>
      </c>
      <c r="BQ1848">
        <f t="shared" si="1446"/>
        <v>-0.94767465068294066</v>
      </c>
      <c r="BR1848">
        <f t="shared" si="1447"/>
        <v>-2.385263682483139</v>
      </c>
      <c r="BS1848">
        <f t="shared" si="1448"/>
        <v>-2.2609967180975779</v>
      </c>
      <c r="BT1848">
        <f t="shared" si="1449"/>
        <v>-0.74996294769766236</v>
      </c>
      <c r="BU1848">
        <f t="shared" si="1450"/>
        <v>-0.71890322722064026</v>
      </c>
      <c r="BV1848">
        <f t="shared" si="1451"/>
        <v>1.2666261455215815</v>
      </c>
      <c r="BW1848">
        <f t="shared" si="1452"/>
        <v>-0.10325810958507768</v>
      </c>
      <c r="BX1848">
        <f t="shared" si="1453"/>
        <v>-4.71798068532421E-2</v>
      </c>
      <c r="BY1848">
        <f t="shared" si="1454"/>
        <v>-0.1059703395244459</v>
      </c>
      <c r="BZ1848">
        <f t="shared" si="1455"/>
        <v>-0.19657009570666342</v>
      </c>
      <c r="CA1848">
        <f t="shared" si="1456"/>
        <v>-0.13449718289666615</v>
      </c>
      <c r="CB1848">
        <f t="shared" si="1457"/>
        <v>-0.31011394532950831</v>
      </c>
      <c r="CC1848">
        <f t="shared" si="1458"/>
        <v>-0.17748553263522798</v>
      </c>
      <c r="CD1848">
        <f t="shared" si="1459"/>
        <v>-0.25505410597689637</v>
      </c>
      <c r="CE1848">
        <f t="shared" si="1460"/>
        <v>-0.25381703953656021</v>
      </c>
      <c r="CF1848">
        <f t="shared" si="1461"/>
        <v>-0.15071378989543877</v>
      </c>
      <c r="CG1848">
        <f t="shared" si="1462"/>
        <v>-0.10861780008030536</v>
      </c>
      <c r="CH1848">
        <f t="shared" si="1463"/>
        <v>-0.18882099759926541</v>
      </c>
      <c r="CI1848">
        <f t="shared" si="1464"/>
        <v>-0.44619487448339101</v>
      </c>
      <c r="CJ1848">
        <f t="shared" si="1465"/>
        <v>-0.16369571079412945</v>
      </c>
      <c r="CK1848">
        <f t="shared" si="1466"/>
        <v>-9.7617598250793164E-2</v>
      </c>
      <c r="CL1848">
        <f t="shared" si="1467"/>
        <v>-0.2513290785070888</v>
      </c>
      <c r="CM1848">
        <f t="shared" si="1468"/>
        <v>-0.23069011945429144</v>
      </c>
      <c r="CN1848">
        <f t="shared" si="1469"/>
        <v>-0.28694158180777513</v>
      </c>
      <c r="CO1848">
        <f t="shared" si="1470"/>
        <v>-0.13662117757178671</v>
      </c>
      <c r="CP1848">
        <f t="shared" si="1471"/>
        <v>4.4360699357760112</v>
      </c>
      <c r="CQ1848">
        <f t="shared" si="1472"/>
        <v>-0.21419160226713194</v>
      </c>
      <c r="CR1848">
        <f t="shared" si="1473"/>
        <v>-0.26837784803098957</v>
      </c>
      <c r="CS1848">
        <f t="shared" si="1474"/>
        <v>-0.12792901248503974</v>
      </c>
      <c r="CT1848">
        <f t="shared" si="1475"/>
        <v>-0.15262944947551418</v>
      </c>
      <c r="CU1848">
        <f t="shared" si="1476"/>
        <v>-9.1644382318053288E-2</v>
      </c>
      <c r="CV1848">
        <f t="shared" si="1477"/>
        <v>-4.0643299992943351</v>
      </c>
      <c r="CX1848">
        <f t="shared" si="1478"/>
        <v>-1.5140265602879881</v>
      </c>
      <c r="CY1848">
        <f t="shared" si="1479"/>
        <v>-2.2884685014846267</v>
      </c>
      <c r="CZ1848">
        <f t="shared" si="1480"/>
        <v>0.59976032028441773</v>
      </c>
      <c r="DA1848" t="str">
        <f t="shared" si="1481"/>
        <v/>
      </c>
    </row>
    <row r="1849" spans="1:105" x14ac:dyDescent="0.25">
      <c r="A1849">
        <v>1849</v>
      </c>
      <c r="B1849">
        <v>15635</v>
      </c>
      <c r="C1849">
        <v>4</v>
      </c>
      <c r="D1849">
        <v>5</v>
      </c>
      <c r="E1849">
        <v>1954</v>
      </c>
      <c r="F1849">
        <v>1954</v>
      </c>
      <c r="G1849">
        <v>0</v>
      </c>
      <c r="H1849">
        <v>0</v>
      </c>
      <c r="I1849">
        <v>0</v>
      </c>
      <c r="J1849">
        <v>1383</v>
      </c>
      <c r="K1849">
        <v>0</v>
      </c>
      <c r="L1849">
        <v>1383</v>
      </c>
      <c r="M1849">
        <v>1</v>
      </c>
      <c r="N1849">
        <v>0</v>
      </c>
      <c r="O1849">
        <v>2</v>
      </c>
      <c r="P1849">
        <v>6</v>
      </c>
      <c r="Q1849">
        <v>0</v>
      </c>
      <c r="R1849">
        <v>2</v>
      </c>
      <c r="S1849">
        <v>498</v>
      </c>
      <c r="T1849">
        <v>0</v>
      </c>
      <c r="U1849">
        <v>0</v>
      </c>
      <c r="V1849">
        <v>9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1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X1849">
        <v>122000</v>
      </c>
      <c r="BB1849">
        <f t="shared" si="1431"/>
        <v>0.5974451790460239</v>
      </c>
      <c r="BC1849">
        <f t="shared" si="1432"/>
        <v>-1.5230768719584498</v>
      </c>
      <c r="BD1849">
        <f t="shared" si="1433"/>
        <v>-0.51240735344330679</v>
      </c>
      <c r="BE1849">
        <f t="shared" si="1434"/>
        <v>-0.59818693596002581</v>
      </c>
      <c r="BF1849">
        <f t="shared" si="1435"/>
        <v>-1.4979861161064958</v>
      </c>
      <c r="BG1849">
        <f t="shared" si="1436"/>
        <v>-1.0132209009324593</v>
      </c>
      <c r="BH1849">
        <f t="shared" si="1437"/>
        <v>-1.2755327229830535</v>
      </c>
      <c r="BI1849">
        <f t="shared" si="1438"/>
        <v>-2.5334691850753472</v>
      </c>
      <c r="BJ1849">
        <f t="shared" si="1439"/>
        <v>0.59977355783983</v>
      </c>
      <c r="BK1849">
        <f t="shared" si="1440"/>
        <v>-0.78942087648064874</v>
      </c>
      <c r="BL1849">
        <f t="shared" si="1441"/>
        <v>-0.24387441811003688</v>
      </c>
      <c r="BM1849">
        <f t="shared" si="1442"/>
        <v>-1.0396594366417218</v>
      </c>
      <c r="BN1849">
        <f t="shared" si="1443"/>
        <v>-0.76924933262188744</v>
      </c>
      <c r="BO1849">
        <f t="shared" si="1444"/>
        <v>-1.0605414743596004</v>
      </c>
      <c r="BP1849">
        <f t="shared" si="1445"/>
        <v>-0.29793416656059907</v>
      </c>
      <c r="BQ1849">
        <f t="shared" si="1446"/>
        <v>-0.94767465068294066</v>
      </c>
      <c r="BR1849">
        <f t="shared" si="1447"/>
        <v>0.30404081389622228</v>
      </c>
      <c r="BS1849">
        <f t="shared" si="1448"/>
        <v>0.11013432872080577</v>
      </c>
      <c r="BT1849">
        <f t="shared" si="1449"/>
        <v>-0.74996294769766236</v>
      </c>
      <c r="BU1849">
        <f t="shared" si="1450"/>
        <v>-0.71890322722064026</v>
      </c>
      <c r="BV1849">
        <f t="shared" si="1451"/>
        <v>1.1042462740095595</v>
      </c>
      <c r="BW1849">
        <f t="shared" si="1452"/>
        <v>-0.10325810958507768</v>
      </c>
      <c r="BX1849">
        <f t="shared" si="1453"/>
        <v>-4.71798068532421E-2</v>
      </c>
      <c r="BY1849">
        <f t="shared" si="1454"/>
        <v>-0.1059703395244459</v>
      </c>
      <c r="BZ1849">
        <f t="shared" si="1455"/>
        <v>-0.19657009570666342</v>
      </c>
      <c r="CA1849">
        <f t="shared" si="1456"/>
        <v>-0.13449718289666615</v>
      </c>
      <c r="CB1849">
        <f t="shared" si="1457"/>
        <v>-0.31011394532950831</v>
      </c>
      <c r="CC1849">
        <f t="shared" si="1458"/>
        <v>-0.17748553263522798</v>
      </c>
      <c r="CD1849">
        <f t="shared" si="1459"/>
        <v>3.9185585372814082</v>
      </c>
      <c r="CE1849">
        <f t="shared" si="1460"/>
        <v>-0.25381703953656021</v>
      </c>
      <c r="CF1849">
        <f t="shared" si="1461"/>
        <v>-0.15071378989543877</v>
      </c>
      <c r="CG1849">
        <f t="shared" si="1462"/>
        <v>-0.10861780008030536</v>
      </c>
      <c r="CH1849">
        <f t="shared" si="1463"/>
        <v>-0.18882099759926541</v>
      </c>
      <c r="CI1849">
        <f t="shared" si="1464"/>
        <v>-0.44619487448339101</v>
      </c>
      <c r="CJ1849">
        <f t="shared" si="1465"/>
        <v>-0.16369571079412945</v>
      </c>
      <c r="CK1849">
        <f t="shared" si="1466"/>
        <v>-9.7617598250793164E-2</v>
      </c>
      <c r="CL1849">
        <f t="shared" si="1467"/>
        <v>-0.2513290785070888</v>
      </c>
      <c r="CM1849">
        <f t="shared" si="1468"/>
        <v>-0.23069011945429144</v>
      </c>
      <c r="CN1849">
        <f t="shared" si="1469"/>
        <v>-0.28694158180777513</v>
      </c>
      <c r="CO1849">
        <f t="shared" si="1470"/>
        <v>-0.13662117757178671</v>
      </c>
      <c r="CP1849">
        <f t="shared" si="1471"/>
        <v>-0.22529952388354521</v>
      </c>
      <c r="CQ1849">
        <f t="shared" si="1472"/>
        <v>-0.21419160226713194</v>
      </c>
      <c r="CR1849">
        <f t="shared" si="1473"/>
        <v>-0.26837784803098957</v>
      </c>
      <c r="CS1849">
        <f t="shared" si="1474"/>
        <v>-0.12792901248503974</v>
      </c>
      <c r="CT1849">
        <f t="shared" si="1475"/>
        <v>-0.15262944947551418</v>
      </c>
      <c r="CU1849">
        <f t="shared" si="1476"/>
        <v>-9.1644382318053288E-2</v>
      </c>
      <c r="CV1849">
        <f t="shared" si="1477"/>
        <v>-4.0643299992943351</v>
      </c>
      <c r="CX1849">
        <f t="shared" si="1478"/>
        <v>-0.76165344671774604</v>
      </c>
      <c r="CY1849">
        <f t="shared" si="1479"/>
        <v>-1.1133127001839105</v>
      </c>
      <c r="CZ1849">
        <f t="shared" si="1480"/>
        <v>0.12366423054838009</v>
      </c>
      <c r="DA1849" t="str">
        <f t="shared" si="1481"/>
        <v/>
      </c>
    </row>
    <row r="1850" spans="1:105" x14ac:dyDescent="0.25">
      <c r="A1850">
        <v>1850</v>
      </c>
      <c r="B1850">
        <v>9571</v>
      </c>
      <c r="C1850">
        <v>5</v>
      </c>
      <c r="D1850">
        <v>5</v>
      </c>
      <c r="E1850">
        <v>1956</v>
      </c>
      <c r="F1850">
        <v>1956</v>
      </c>
      <c r="G1850">
        <v>257</v>
      </c>
      <c r="H1850">
        <v>816</v>
      </c>
      <c r="I1850">
        <v>1073</v>
      </c>
      <c r="J1850">
        <v>1073</v>
      </c>
      <c r="K1850">
        <v>0</v>
      </c>
      <c r="L1850">
        <v>1073</v>
      </c>
      <c r="M1850">
        <v>1</v>
      </c>
      <c r="N1850">
        <v>0</v>
      </c>
      <c r="O1850">
        <v>2</v>
      </c>
      <c r="P1850">
        <v>5</v>
      </c>
      <c r="Q1850">
        <v>0</v>
      </c>
      <c r="R1850">
        <v>1</v>
      </c>
      <c r="S1850">
        <v>34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1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3</v>
      </c>
      <c r="AX1850">
        <v>121500</v>
      </c>
      <c r="BB1850">
        <f t="shared" si="1431"/>
        <v>-7.5221837058328814E-2</v>
      </c>
      <c r="BC1850">
        <f t="shared" si="1432"/>
        <v>-0.79780217102585449</v>
      </c>
      <c r="BD1850">
        <f t="shared" si="1433"/>
        <v>-0.51240735344330679</v>
      </c>
      <c r="BE1850">
        <f t="shared" si="1434"/>
        <v>-0.53136907101056741</v>
      </c>
      <c r="BF1850">
        <f t="shared" si="1435"/>
        <v>-1.4010987640047461</v>
      </c>
      <c r="BG1850">
        <f t="shared" si="1436"/>
        <v>-0.42675924639456747</v>
      </c>
      <c r="BH1850">
        <f t="shared" si="1437"/>
        <v>0.56475078296852377</v>
      </c>
      <c r="BI1850">
        <f t="shared" si="1438"/>
        <v>3.7475302978239734E-2</v>
      </c>
      <c r="BJ1850">
        <f t="shared" si="1439"/>
        <v>-0.22881113992607136</v>
      </c>
      <c r="BK1850">
        <f t="shared" si="1440"/>
        <v>-0.78942087648064874</v>
      </c>
      <c r="BL1850">
        <f t="shared" si="1441"/>
        <v>-0.87612254367233178</v>
      </c>
      <c r="BM1850">
        <f t="shared" si="1442"/>
        <v>-1.0396594366417218</v>
      </c>
      <c r="BN1850">
        <f t="shared" si="1443"/>
        <v>-0.76924933262188744</v>
      </c>
      <c r="BO1850">
        <f t="shared" si="1444"/>
        <v>-1.0605414743596004</v>
      </c>
      <c r="BP1850">
        <f t="shared" si="1445"/>
        <v>-0.92737254661820245</v>
      </c>
      <c r="BQ1850">
        <f t="shared" si="1446"/>
        <v>-0.94767465068294066</v>
      </c>
      <c r="BR1850">
        <f t="shared" si="1447"/>
        <v>-1.0406114342934585</v>
      </c>
      <c r="BS1850">
        <f t="shared" si="1448"/>
        <v>-0.64215222830189433</v>
      </c>
      <c r="BT1850">
        <f t="shared" si="1449"/>
        <v>-0.74996294769766236</v>
      </c>
      <c r="BU1850">
        <f t="shared" si="1450"/>
        <v>-0.71890322722064026</v>
      </c>
      <c r="BV1850">
        <f t="shared" si="1451"/>
        <v>-0.35717256959863808</v>
      </c>
      <c r="BW1850">
        <f t="shared" si="1452"/>
        <v>-0.10325810958507768</v>
      </c>
      <c r="BX1850">
        <f t="shared" si="1453"/>
        <v>-4.71798068532421E-2</v>
      </c>
      <c r="BY1850">
        <f t="shared" si="1454"/>
        <v>-0.1059703395244459</v>
      </c>
      <c r="BZ1850">
        <f t="shared" si="1455"/>
        <v>-0.19657009570666342</v>
      </c>
      <c r="CA1850">
        <f t="shared" si="1456"/>
        <v>-0.13449718289666615</v>
      </c>
      <c r="CB1850">
        <f t="shared" si="1457"/>
        <v>-0.31011394532950831</v>
      </c>
      <c r="CC1850">
        <f t="shared" si="1458"/>
        <v>-0.17748553263522798</v>
      </c>
      <c r="CD1850">
        <f t="shared" si="1459"/>
        <v>3.9185585372814082</v>
      </c>
      <c r="CE1850">
        <f t="shared" si="1460"/>
        <v>-0.25381703953656021</v>
      </c>
      <c r="CF1850">
        <f t="shared" si="1461"/>
        <v>-0.15071378989543877</v>
      </c>
      <c r="CG1850">
        <f t="shared" si="1462"/>
        <v>-0.10861780008030536</v>
      </c>
      <c r="CH1850">
        <f t="shared" si="1463"/>
        <v>-0.18882099759926541</v>
      </c>
      <c r="CI1850">
        <f t="shared" si="1464"/>
        <v>-0.44619487448339101</v>
      </c>
      <c r="CJ1850">
        <f t="shared" si="1465"/>
        <v>-0.16369571079412945</v>
      </c>
      <c r="CK1850">
        <f t="shared" si="1466"/>
        <v>-9.7617598250793164E-2</v>
      </c>
      <c r="CL1850">
        <f t="shared" si="1467"/>
        <v>-0.2513290785070888</v>
      </c>
      <c r="CM1850">
        <f t="shared" si="1468"/>
        <v>-0.23069011945429144</v>
      </c>
      <c r="CN1850">
        <f t="shared" si="1469"/>
        <v>-0.28694158180777513</v>
      </c>
      <c r="CO1850">
        <f t="shared" si="1470"/>
        <v>-0.13662117757178671</v>
      </c>
      <c r="CP1850">
        <f t="shared" si="1471"/>
        <v>-0.22529952388354521</v>
      </c>
      <c r="CQ1850">
        <f t="shared" si="1472"/>
        <v>-0.21419160226713194</v>
      </c>
      <c r="CR1850">
        <f t="shared" si="1473"/>
        <v>-0.26837784803098957</v>
      </c>
      <c r="CS1850">
        <f t="shared" si="1474"/>
        <v>-0.12792901248503974</v>
      </c>
      <c r="CT1850">
        <f t="shared" si="1475"/>
        <v>-0.15262944947551418</v>
      </c>
      <c r="CU1850">
        <f t="shared" si="1476"/>
        <v>-9.1644382318053288E-2</v>
      </c>
      <c r="CV1850">
        <f t="shared" si="1477"/>
        <v>-0.57785152491952818</v>
      </c>
      <c r="CX1850">
        <f t="shared" si="1478"/>
        <v>-0.76812825836637122</v>
      </c>
      <c r="CY1850">
        <f t="shared" si="1479"/>
        <v>-0.86337060577489266</v>
      </c>
      <c r="CZ1850">
        <f t="shared" si="1480"/>
        <v>9.0711047398854914E-3</v>
      </c>
      <c r="DA1850" t="str">
        <f t="shared" si="1481"/>
        <v/>
      </c>
    </row>
    <row r="1851" spans="1:105" x14ac:dyDescent="0.25">
      <c r="A1851">
        <v>1851</v>
      </c>
      <c r="B1851">
        <v>9350</v>
      </c>
      <c r="C1851">
        <v>6</v>
      </c>
      <c r="D1851">
        <v>7</v>
      </c>
      <c r="E1851">
        <v>1946</v>
      </c>
      <c r="F1851">
        <v>1950</v>
      </c>
      <c r="G1851">
        <v>342</v>
      </c>
      <c r="H1851">
        <v>405</v>
      </c>
      <c r="I1851">
        <v>747</v>
      </c>
      <c r="J1851">
        <v>892</v>
      </c>
      <c r="K1851">
        <v>747</v>
      </c>
      <c r="L1851">
        <v>1639</v>
      </c>
      <c r="M1851">
        <v>1</v>
      </c>
      <c r="N1851">
        <v>1</v>
      </c>
      <c r="O1851">
        <v>3</v>
      </c>
      <c r="P1851">
        <v>6</v>
      </c>
      <c r="Q1851">
        <v>1</v>
      </c>
      <c r="R1851">
        <v>1</v>
      </c>
      <c r="S1851">
        <v>240</v>
      </c>
      <c r="T1851">
        <v>0</v>
      </c>
      <c r="U1851">
        <v>5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1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3</v>
      </c>
      <c r="AX1851">
        <v>154400</v>
      </c>
      <c r="BB1851">
        <f t="shared" si="1431"/>
        <v>-9.9736911358965674E-2</v>
      </c>
      <c r="BC1851">
        <f t="shared" si="1432"/>
        <v>-7.2527470093259272E-2</v>
      </c>
      <c r="BD1851">
        <f t="shared" si="1433"/>
        <v>1.2890247485058182</v>
      </c>
      <c r="BE1851">
        <f t="shared" si="1434"/>
        <v>-0.86545839575785966</v>
      </c>
      <c r="BF1851">
        <f t="shared" si="1435"/>
        <v>-1.691760820309995</v>
      </c>
      <c r="BG1851">
        <f t="shared" si="1436"/>
        <v>-0.23279332952405848</v>
      </c>
      <c r="BH1851">
        <f t="shared" si="1437"/>
        <v>-0.36215671819091044</v>
      </c>
      <c r="BI1851">
        <f t="shared" si="1438"/>
        <v>-0.74363178286096743</v>
      </c>
      <c r="BJ1851">
        <f t="shared" si="1439"/>
        <v>-0.71259768926680733</v>
      </c>
      <c r="BK1851">
        <f t="shared" si="1440"/>
        <v>0.95422855640430559</v>
      </c>
      <c r="BL1851">
        <f t="shared" si="1441"/>
        <v>0.27824016299947113</v>
      </c>
      <c r="BM1851">
        <f t="shared" si="1442"/>
        <v>-1.0396594366417218</v>
      </c>
      <c r="BN1851">
        <f t="shared" si="1443"/>
        <v>1.2088203798343946</v>
      </c>
      <c r="BO1851">
        <f t="shared" si="1444"/>
        <v>0.17344343439753029</v>
      </c>
      <c r="BP1851">
        <f t="shared" si="1445"/>
        <v>-0.29793416656059907</v>
      </c>
      <c r="BQ1851">
        <f t="shared" si="1446"/>
        <v>0.60872532306641436</v>
      </c>
      <c r="BR1851">
        <f t="shared" si="1447"/>
        <v>-1.0406114342934585</v>
      </c>
      <c r="BS1851">
        <f t="shared" si="1448"/>
        <v>-1.1182829605947424</v>
      </c>
      <c r="BT1851">
        <f t="shared" si="1449"/>
        <v>-0.74996294769766236</v>
      </c>
      <c r="BU1851">
        <f t="shared" si="1450"/>
        <v>5.2672932503859168E-2</v>
      </c>
      <c r="BV1851">
        <f t="shared" si="1451"/>
        <v>-0.35717256959863808</v>
      </c>
      <c r="BW1851">
        <f t="shared" si="1452"/>
        <v>-0.10325810958507768</v>
      </c>
      <c r="BX1851">
        <f t="shared" si="1453"/>
        <v>-4.71798068532421E-2</v>
      </c>
      <c r="BY1851">
        <f t="shared" si="1454"/>
        <v>-0.1059703395244459</v>
      </c>
      <c r="BZ1851">
        <f t="shared" si="1455"/>
        <v>-0.19657009570666342</v>
      </c>
      <c r="CA1851">
        <f t="shared" si="1456"/>
        <v>-0.13449718289666615</v>
      </c>
      <c r="CB1851">
        <f t="shared" si="1457"/>
        <v>-0.31011394532950831</v>
      </c>
      <c r="CC1851">
        <f t="shared" si="1458"/>
        <v>-0.17748553263522798</v>
      </c>
      <c r="CD1851">
        <f t="shared" si="1459"/>
        <v>3.9185585372814082</v>
      </c>
      <c r="CE1851">
        <f t="shared" si="1460"/>
        <v>-0.25381703953656021</v>
      </c>
      <c r="CF1851">
        <f t="shared" si="1461"/>
        <v>-0.15071378989543877</v>
      </c>
      <c r="CG1851">
        <f t="shared" si="1462"/>
        <v>-0.10861780008030536</v>
      </c>
      <c r="CH1851">
        <f t="shared" si="1463"/>
        <v>-0.18882099759926541</v>
      </c>
      <c r="CI1851">
        <f t="shared" si="1464"/>
        <v>-0.44619487448339101</v>
      </c>
      <c r="CJ1851">
        <f t="shared" si="1465"/>
        <v>-0.16369571079412945</v>
      </c>
      <c r="CK1851">
        <f t="shared" si="1466"/>
        <v>-9.7617598250793164E-2</v>
      </c>
      <c r="CL1851">
        <f t="shared" si="1467"/>
        <v>-0.2513290785070888</v>
      </c>
      <c r="CM1851">
        <f t="shared" si="1468"/>
        <v>-0.23069011945429144</v>
      </c>
      <c r="CN1851">
        <f t="shared" si="1469"/>
        <v>-0.28694158180777513</v>
      </c>
      <c r="CO1851">
        <f t="shared" si="1470"/>
        <v>-0.13662117757178671</v>
      </c>
      <c r="CP1851">
        <f t="shared" si="1471"/>
        <v>-0.22529952388354521</v>
      </c>
      <c r="CQ1851">
        <f t="shared" si="1472"/>
        <v>-0.21419160226713194</v>
      </c>
      <c r="CR1851">
        <f t="shared" si="1473"/>
        <v>-0.26837784803098957</v>
      </c>
      <c r="CS1851">
        <f t="shared" si="1474"/>
        <v>-0.12792901248503974</v>
      </c>
      <c r="CT1851">
        <f t="shared" si="1475"/>
        <v>-0.15262944947551418</v>
      </c>
      <c r="CU1851">
        <f t="shared" si="1476"/>
        <v>-9.1644382318053288E-2</v>
      </c>
      <c r="CV1851">
        <f t="shared" si="1477"/>
        <v>-0.57785152491952818</v>
      </c>
      <c r="CX1851">
        <f t="shared" si="1478"/>
        <v>-0.34208565188683654</v>
      </c>
      <c r="CY1851">
        <f t="shared" si="1479"/>
        <v>-0.4315710187949684</v>
      </c>
      <c r="CZ1851">
        <f t="shared" si="1480"/>
        <v>8.0076308906829805E-3</v>
      </c>
      <c r="DA1851" t="str">
        <f t="shared" si="1481"/>
        <v/>
      </c>
    </row>
    <row r="1852" spans="1:105" x14ac:dyDescent="0.25">
      <c r="A1852">
        <v>1852</v>
      </c>
      <c r="B1852">
        <v>7440</v>
      </c>
      <c r="C1852">
        <v>5</v>
      </c>
      <c r="D1852">
        <v>6</v>
      </c>
      <c r="E1852">
        <v>1954</v>
      </c>
      <c r="F1852">
        <v>1954</v>
      </c>
      <c r="G1852">
        <v>173</v>
      </c>
      <c r="H1852">
        <v>916</v>
      </c>
      <c r="I1852">
        <v>1089</v>
      </c>
      <c r="J1852">
        <v>1089</v>
      </c>
      <c r="K1852">
        <v>0</v>
      </c>
      <c r="L1852">
        <v>1089</v>
      </c>
      <c r="M1852">
        <v>1</v>
      </c>
      <c r="N1852">
        <v>0</v>
      </c>
      <c r="O1852">
        <v>3</v>
      </c>
      <c r="P1852">
        <v>5</v>
      </c>
      <c r="Q1852">
        <v>1</v>
      </c>
      <c r="R1852">
        <v>1</v>
      </c>
      <c r="S1852">
        <v>252</v>
      </c>
      <c r="T1852">
        <v>328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1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4</v>
      </c>
      <c r="AX1852">
        <v>125000</v>
      </c>
      <c r="BB1852">
        <f t="shared" si="1431"/>
        <v>-0.31160927296175484</v>
      </c>
      <c r="BC1852">
        <f t="shared" si="1432"/>
        <v>-0.79780217102585449</v>
      </c>
      <c r="BD1852">
        <f t="shared" si="1433"/>
        <v>0.38830869753125574</v>
      </c>
      <c r="BE1852">
        <f t="shared" si="1434"/>
        <v>-0.59818693596002581</v>
      </c>
      <c r="BF1852">
        <f t="shared" si="1435"/>
        <v>-1.4979861161064958</v>
      </c>
      <c r="BG1852">
        <f t="shared" si="1436"/>
        <v>-0.61844321130189395</v>
      </c>
      <c r="BH1852">
        <f t="shared" si="1437"/>
        <v>0.79027572242337396</v>
      </c>
      <c r="BI1852">
        <f t="shared" si="1438"/>
        <v>7.5811847068507562E-2</v>
      </c>
      <c r="BJ1852">
        <f t="shared" si="1439"/>
        <v>-0.18604547810589581</v>
      </c>
      <c r="BK1852">
        <f t="shared" si="1440"/>
        <v>-0.78942087648064874</v>
      </c>
      <c r="BL1852">
        <f t="shared" si="1441"/>
        <v>-0.84349038235298746</v>
      </c>
      <c r="BM1852">
        <f t="shared" si="1442"/>
        <v>-1.0396594366417218</v>
      </c>
      <c r="BN1852">
        <f t="shared" si="1443"/>
        <v>-0.76924933262188744</v>
      </c>
      <c r="BO1852">
        <f t="shared" si="1444"/>
        <v>0.17344343439753029</v>
      </c>
      <c r="BP1852">
        <f t="shared" si="1445"/>
        <v>-0.92737254661820245</v>
      </c>
      <c r="BQ1852">
        <f t="shared" si="1446"/>
        <v>0.60872532306641436</v>
      </c>
      <c r="BR1852">
        <f t="shared" si="1447"/>
        <v>-1.0406114342934585</v>
      </c>
      <c r="BS1852">
        <f t="shared" si="1448"/>
        <v>-1.0611472727196007</v>
      </c>
      <c r="BT1852">
        <f t="shared" si="1449"/>
        <v>1.8774573554123164</v>
      </c>
      <c r="BU1852">
        <f t="shared" si="1450"/>
        <v>-0.71890322722064026</v>
      </c>
      <c r="BV1852">
        <f t="shared" si="1451"/>
        <v>-0.35717256959863808</v>
      </c>
      <c r="BW1852">
        <f t="shared" si="1452"/>
        <v>-0.10325810958507768</v>
      </c>
      <c r="BX1852">
        <f t="shared" si="1453"/>
        <v>-4.71798068532421E-2</v>
      </c>
      <c r="BY1852">
        <f t="shared" si="1454"/>
        <v>-0.1059703395244459</v>
      </c>
      <c r="BZ1852">
        <f t="shared" si="1455"/>
        <v>-0.19657009570666342</v>
      </c>
      <c r="CA1852">
        <f t="shared" si="1456"/>
        <v>-0.13449718289666615</v>
      </c>
      <c r="CB1852">
        <f t="shared" si="1457"/>
        <v>-0.31011394532950831</v>
      </c>
      <c r="CC1852">
        <f t="shared" si="1458"/>
        <v>-0.17748553263522798</v>
      </c>
      <c r="CD1852">
        <f t="shared" si="1459"/>
        <v>3.9185585372814082</v>
      </c>
      <c r="CE1852">
        <f t="shared" si="1460"/>
        <v>-0.25381703953656021</v>
      </c>
      <c r="CF1852">
        <f t="shared" si="1461"/>
        <v>-0.15071378989543877</v>
      </c>
      <c r="CG1852">
        <f t="shared" si="1462"/>
        <v>-0.10861780008030536</v>
      </c>
      <c r="CH1852">
        <f t="shared" si="1463"/>
        <v>-0.18882099759926541</v>
      </c>
      <c r="CI1852">
        <f t="shared" si="1464"/>
        <v>-0.44619487448339101</v>
      </c>
      <c r="CJ1852">
        <f t="shared" si="1465"/>
        <v>-0.16369571079412945</v>
      </c>
      <c r="CK1852">
        <f t="shared" si="1466"/>
        <v>-9.7617598250793164E-2</v>
      </c>
      <c r="CL1852">
        <f t="shared" si="1467"/>
        <v>-0.2513290785070888</v>
      </c>
      <c r="CM1852">
        <f t="shared" si="1468"/>
        <v>-0.23069011945429144</v>
      </c>
      <c r="CN1852">
        <f t="shared" si="1469"/>
        <v>-0.28694158180777513</v>
      </c>
      <c r="CO1852">
        <f t="shared" si="1470"/>
        <v>-0.13662117757178671</v>
      </c>
      <c r="CP1852">
        <f t="shared" si="1471"/>
        <v>-0.22529952388354521</v>
      </c>
      <c r="CQ1852">
        <f t="shared" si="1472"/>
        <v>-0.21419160226713194</v>
      </c>
      <c r="CR1852">
        <f t="shared" si="1473"/>
        <v>-0.26837784803098957</v>
      </c>
      <c r="CS1852">
        <f t="shared" si="1474"/>
        <v>-0.12792901248503974</v>
      </c>
      <c r="CT1852">
        <f t="shared" si="1475"/>
        <v>-0.15262944947551418</v>
      </c>
      <c r="CU1852">
        <f t="shared" si="1476"/>
        <v>-9.1644382318053288E-2</v>
      </c>
      <c r="CV1852">
        <f t="shared" si="1477"/>
        <v>0.58430796653874073</v>
      </c>
      <c r="CX1852">
        <f t="shared" si="1478"/>
        <v>-0.72280457682599519</v>
      </c>
      <c r="CY1852">
        <f t="shared" si="1479"/>
        <v>-0.66312638423514891</v>
      </c>
      <c r="CZ1852">
        <f t="shared" si="1480"/>
        <v>3.5614866709101399E-3</v>
      </c>
      <c r="DA1852" t="str">
        <f t="shared" si="1481"/>
        <v/>
      </c>
    </row>
    <row r="1853" spans="1:105" x14ac:dyDescent="0.25">
      <c r="A1853">
        <v>1853</v>
      </c>
      <c r="B1853">
        <v>4235</v>
      </c>
      <c r="C1853">
        <v>5</v>
      </c>
      <c r="D1853">
        <v>5</v>
      </c>
      <c r="E1853">
        <v>1984</v>
      </c>
      <c r="F1853">
        <v>1984</v>
      </c>
      <c r="G1853">
        <v>552</v>
      </c>
      <c r="H1853">
        <v>104</v>
      </c>
      <c r="I1853">
        <v>1049</v>
      </c>
      <c r="J1853">
        <v>1049</v>
      </c>
      <c r="K1853">
        <v>0</v>
      </c>
      <c r="L1853">
        <v>1049</v>
      </c>
      <c r="M1853">
        <v>2</v>
      </c>
      <c r="N1853">
        <v>0</v>
      </c>
      <c r="O1853">
        <v>2</v>
      </c>
      <c r="P1853">
        <v>5</v>
      </c>
      <c r="Q1853">
        <v>0</v>
      </c>
      <c r="R1853">
        <v>1</v>
      </c>
      <c r="S1853">
        <v>266</v>
      </c>
      <c r="T1853">
        <v>0</v>
      </c>
      <c r="U1853">
        <v>105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1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4</v>
      </c>
      <c r="AX1853">
        <v>139500</v>
      </c>
      <c r="BB1853">
        <f t="shared" si="1431"/>
        <v>-0.66713331428999534</v>
      </c>
      <c r="BC1853">
        <f t="shared" si="1432"/>
        <v>-0.79780217102585449</v>
      </c>
      <c r="BD1853">
        <f t="shared" si="1433"/>
        <v>-0.51240735344330679</v>
      </c>
      <c r="BE1853">
        <f t="shared" si="1434"/>
        <v>0.40408103828185088</v>
      </c>
      <c r="BF1853">
        <f t="shared" si="1435"/>
        <v>-4.4675834580250984E-2</v>
      </c>
      <c r="BG1853">
        <f t="shared" si="1436"/>
        <v>0.24641658274425782</v>
      </c>
      <c r="BH1853">
        <f t="shared" si="1437"/>
        <v>-1.0409867859500095</v>
      </c>
      <c r="BI1853">
        <f t="shared" si="1438"/>
        <v>-2.0029513157162025E-2</v>
      </c>
      <c r="BJ1853">
        <f t="shared" si="1439"/>
        <v>-0.29295963265633468</v>
      </c>
      <c r="BK1853">
        <f t="shared" si="1440"/>
        <v>-0.78942087648064874</v>
      </c>
      <c r="BL1853">
        <f t="shared" si="1441"/>
        <v>-0.92507078565134815</v>
      </c>
      <c r="BM1853">
        <f t="shared" si="1442"/>
        <v>0.78965335510324319</v>
      </c>
      <c r="BN1853">
        <f t="shared" si="1443"/>
        <v>-0.76924933262188744</v>
      </c>
      <c r="BO1853">
        <f t="shared" si="1444"/>
        <v>-1.0605414743596004</v>
      </c>
      <c r="BP1853">
        <f t="shared" si="1445"/>
        <v>-0.92737254661820245</v>
      </c>
      <c r="BQ1853">
        <f t="shared" si="1446"/>
        <v>-0.94767465068294066</v>
      </c>
      <c r="BR1853">
        <f t="shared" si="1447"/>
        <v>-1.0406114342934585</v>
      </c>
      <c r="BS1853">
        <f t="shared" si="1448"/>
        <v>-0.99448897019860194</v>
      </c>
      <c r="BT1853">
        <f t="shared" si="1449"/>
        <v>-0.74996294769766236</v>
      </c>
      <c r="BU1853">
        <f t="shared" si="1450"/>
        <v>0.90140670820080859</v>
      </c>
      <c r="BV1853">
        <f t="shared" si="1451"/>
        <v>-0.35717256959863808</v>
      </c>
      <c r="BW1853">
        <f t="shared" si="1452"/>
        <v>-0.10325810958507768</v>
      </c>
      <c r="BX1853">
        <f t="shared" si="1453"/>
        <v>-4.71798068532421E-2</v>
      </c>
      <c r="BY1853">
        <f t="shared" si="1454"/>
        <v>-0.1059703395244459</v>
      </c>
      <c r="BZ1853">
        <f t="shared" si="1455"/>
        <v>-0.19657009570666342</v>
      </c>
      <c r="CA1853">
        <f t="shared" si="1456"/>
        <v>-0.13449718289666615</v>
      </c>
      <c r="CB1853">
        <f t="shared" si="1457"/>
        <v>-0.31011394532950831</v>
      </c>
      <c r="CC1853">
        <f t="shared" si="1458"/>
        <v>-0.17748553263522798</v>
      </c>
      <c r="CD1853">
        <f t="shared" si="1459"/>
        <v>3.9185585372814082</v>
      </c>
      <c r="CE1853">
        <f t="shared" si="1460"/>
        <v>-0.25381703953656021</v>
      </c>
      <c r="CF1853">
        <f t="shared" si="1461"/>
        <v>-0.15071378989543877</v>
      </c>
      <c r="CG1853">
        <f t="shared" si="1462"/>
        <v>-0.10861780008030536</v>
      </c>
      <c r="CH1853">
        <f t="shared" si="1463"/>
        <v>-0.18882099759926541</v>
      </c>
      <c r="CI1853">
        <f t="shared" si="1464"/>
        <v>-0.44619487448339101</v>
      </c>
      <c r="CJ1853">
        <f t="shared" si="1465"/>
        <v>-0.16369571079412945</v>
      </c>
      <c r="CK1853">
        <f t="shared" si="1466"/>
        <v>-9.7617598250793164E-2</v>
      </c>
      <c r="CL1853">
        <f t="shared" si="1467"/>
        <v>-0.2513290785070888</v>
      </c>
      <c r="CM1853">
        <f t="shared" si="1468"/>
        <v>-0.23069011945429144</v>
      </c>
      <c r="CN1853">
        <f t="shared" si="1469"/>
        <v>-0.28694158180777513</v>
      </c>
      <c r="CO1853">
        <f t="shared" si="1470"/>
        <v>-0.13662117757178671</v>
      </c>
      <c r="CP1853">
        <f t="shared" si="1471"/>
        <v>-0.22529952388354521</v>
      </c>
      <c r="CQ1853">
        <f t="shared" si="1472"/>
        <v>-0.21419160226713194</v>
      </c>
      <c r="CR1853">
        <f t="shared" si="1473"/>
        <v>-0.26837784803098957</v>
      </c>
      <c r="CS1853">
        <f t="shared" si="1474"/>
        <v>-0.12792901248503974</v>
      </c>
      <c r="CT1853">
        <f t="shared" si="1475"/>
        <v>-0.15262944947551418</v>
      </c>
      <c r="CU1853">
        <f t="shared" si="1476"/>
        <v>-9.1644382318053288E-2</v>
      </c>
      <c r="CV1853">
        <f t="shared" si="1477"/>
        <v>0.58430796653874073</v>
      </c>
      <c r="CX1853">
        <f t="shared" si="1478"/>
        <v>-0.53503503901586591</v>
      </c>
      <c r="CY1853">
        <f t="shared" si="1479"/>
        <v>-0.5183569139266121</v>
      </c>
      <c r="CZ1853">
        <f t="shared" si="1480"/>
        <v>2.7815985649279757E-4</v>
      </c>
      <c r="DA1853" t="str">
        <f t="shared" si="1481"/>
        <v/>
      </c>
    </row>
    <row r="1854" spans="1:105" x14ac:dyDescent="0.25">
      <c r="A1854">
        <v>1854</v>
      </c>
      <c r="B1854">
        <v>10778</v>
      </c>
      <c r="C1854">
        <v>7</v>
      </c>
      <c r="D1854">
        <v>6</v>
      </c>
      <c r="E1854">
        <v>1990</v>
      </c>
      <c r="F1854">
        <v>1991</v>
      </c>
      <c r="G1854">
        <v>460</v>
      </c>
      <c r="H1854">
        <v>308</v>
      </c>
      <c r="I1854">
        <v>1054</v>
      </c>
      <c r="J1854">
        <v>1061</v>
      </c>
      <c r="K1854">
        <v>0</v>
      </c>
      <c r="L1854">
        <v>1061</v>
      </c>
      <c r="M1854">
        <v>1</v>
      </c>
      <c r="N1854">
        <v>1</v>
      </c>
      <c r="O1854">
        <v>1</v>
      </c>
      <c r="P1854">
        <v>4</v>
      </c>
      <c r="Q1854">
        <v>0</v>
      </c>
      <c r="R1854">
        <v>2</v>
      </c>
      <c r="S1854">
        <v>462</v>
      </c>
      <c r="T1854">
        <v>114</v>
      </c>
      <c r="U1854">
        <v>36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1</v>
      </c>
      <c r="AR1854">
        <v>0</v>
      </c>
      <c r="AS1854">
        <v>0</v>
      </c>
      <c r="AT1854">
        <v>0</v>
      </c>
      <c r="AU1854">
        <v>0</v>
      </c>
      <c r="AV1854">
        <v>4</v>
      </c>
      <c r="AX1854">
        <v>162000</v>
      </c>
      <c r="BB1854">
        <f t="shared" si="1431"/>
        <v>5.8668184122072531E-2</v>
      </c>
      <c r="BC1854">
        <f t="shared" si="1432"/>
        <v>0.65274723083933595</v>
      </c>
      <c r="BD1854">
        <f t="shared" si="1433"/>
        <v>0.38830869753125574</v>
      </c>
      <c r="BE1854">
        <f t="shared" si="1434"/>
        <v>0.60453463313022615</v>
      </c>
      <c r="BF1854">
        <f t="shared" si="1435"/>
        <v>0.29442989777587281</v>
      </c>
      <c r="BG1854">
        <f t="shared" si="1436"/>
        <v>3.6477002131471634E-2</v>
      </c>
      <c r="BH1854">
        <f t="shared" si="1437"/>
        <v>-0.58091590946211513</v>
      </c>
      <c r="BI1854">
        <f t="shared" si="1438"/>
        <v>-8.0493431289533277E-3</v>
      </c>
      <c r="BJ1854">
        <f t="shared" si="1439"/>
        <v>-0.26088538629120306</v>
      </c>
      <c r="BK1854">
        <f t="shared" si="1440"/>
        <v>-0.78942087648064874</v>
      </c>
      <c r="BL1854">
        <f t="shared" si="1441"/>
        <v>-0.90059666466183996</v>
      </c>
      <c r="BM1854">
        <f t="shared" si="1442"/>
        <v>-1.0396594366417218</v>
      </c>
      <c r="BN1854">
        <f t="shared" si="1443"/>
        <v>1.2088203798343946</v>
      </c>
      <c r="BO1854">
        <f t="shared" si="1444"/>
        <v>-2.2945263831167311</v>
      </c>
      <c r="BP1854">
        <f t="shared" si="1445"/>
        <v>-1.5568109266758057</v>
      </c>
      <c r="BQ1854">
        <f t="shared" si="1446"/>
        <v>-0.94767465068294066</v>
      </c>
      <c r="BR1854">
        <f t="shared" si="1447"/>
        <v>0.30404081389622228</v>
      </c>
      <c r="BS1854">
        <f t="shared" si="1448"/>
        <v>-6.1272734904619569E-2</v>
      </c>
      <c r="BT1854">
        <f t="shared" si="1449"/>
        <v>0.16322581618812296</v>
      </c>
      <c r="BU1854">
        <f t="shared" si="1450"/>
        <v>-0.16336839221900068</v>
      </c>
      <c r="BV1854">
        <f t="shared" si="1451"/>
        <v>-0.35717256959863808</v>
      </c>
      <c r="BW1854">
        <f t="shared" si="1452"/>
        <v>-0.10325810958507768</v>
      </c>
      <c r="BX1854">
        <f t="shared" si="1453"/>
        <v>-4.71798068532421E-2</v>
      </c>
      <c r="BY1854">
        <f t="shared" si="1454"/>
        <v>-0.1059703395244459</v>
      </c>
      <c r="BZ1854">
        <f t="shared" si="1455"/>
        <v>-0.19657009570666342</v>
      </c>
      <c r="CA1854">
        <f t="shared" si="1456"/>
        <v>-0.13449718289666615</v>
      </c>
      <c r="CB1854">
        <f t="shared" si="1457"/>
        <v>-0.31011394532950831</v>
      </c>
      <c r="CC1854">
        <f t="shared" si="1458"/>
        <v>-0.17748553263522798</v>
      </c>
      <c r="CD1854">
        <f t="shared" si="1459"/>
        <v>-0.25505410597689637</v>
      </c>
      <c r="CE1854">
        <f t="shared" si="1460"/>
        <v>-0.25381703953656021</v>
      </c>
      <c r="CF1854">
        <f t="shared" si="1461"/>
        <v>-0.15071378989543877</v>
      </c>
      <c r="CG1854">
        <f t="shared" si="1462"/>
        <v>-0.10861780008030536</v>
      </c>
      <c r="CH1854">
        <f t="shared" si="1463"/>
        <v>-0.18882099759926541</v>
      </c>
      <c r="CI1854">
        <f t="shared" si="1464"/>
        <v>-0.44619487448339101</v>
      </c>
      <c r="CJ1854">
        <f t="shared" si="1465"/>
        <v>-0.16369571079412945</v>
      </c>
      <c r="CK1854">
        <f t="shared" si="1466"/>
        <v>-9.7617598250793164E-2</v>
      </c>
      <c r="CL1854">
        <f t="shared" si="1467"/>
        <v>-0.2513290785070888</v>
      </c>
      <c r="CM1854">
        <f t="shared" si="1468"/>
        <v>-0.23069011945429144</v>
      </c>
      <c r="CN1854">
        <f t="shared" si="1469"/>
        <v>-0.28694158180777513</v>
      </c>
      <c r="CO1854">
        <f t="shared" si="1470"/>
        <v>-0.13662117757178671</v>
      </c>
      <c r="CP1854">
        <f t="shared" si="1471"/>
        <v>-0.22529952388354521</v>
      </c>
      <c r="CQ1854">
        <f t="shared" si="1472"/>
        <v>4.6661233860979001</v>
      </c>
      <c r="CR1854">
        <f t="shared" si="1473"/>
        <v>-0.26837784803098957</v>
      </c>
      <c r="CS1854">
        <f t="shared" si="1474"/>
        <v>-0.12792901248503974</v>
      </c>
      <c r="CT1854">
        <f t="shared" si="1475"/>
        <v>-0.15262944947551418</v>
      </c>
      <c r="CU1854">
        <f t="shared" si="1476"/>
        <v>-9.1644382318053288E-2</v>
      </c>
      <c r="CV1854">
        <f t="shared" si="1477"/>
        <v>0.58430796653874073</v>
      </c>
      <c r="CX1854">
        <f t="shared" si="1478"/>
        <v>-0.24366851482773433</v>
      </c>
      <c r="CY1854">
        <f t="shared" si="1479"/>
        <v>-0.13122555548982731</v>
      </c>
      <c r="CZ1854">
        <f t="shared" si="1480"/>
        <v>1.2643419104666211E-2</v>
      </c>
      <c r="DA1854" t="str">
        <f t="shared" si="1481"/>
        <v/>
      </c>
    </row>
    <row r="1855" spans="1:105" x14ac:dyDescent="0.25">
      <c r="A1855">
        <v>1855</v>
      </c>
      <c r="B1855">
        <v>19255</v>
      </c>
      <c r="C1855">
        <v>6</v>
      </c>
      <c r="D1855">
        <v>5</v>
      </c>
      <c r="E1855">
        <v>1983</v>
      </c>
      <c r="F1855">
        <v>1983</v>
      </c>
      <c r="G1855">
        <v>70</v>
      </c>
      <c r="H1855">
        <v>0</v>
      </c>
      <c r="I1855">
        <v>520</v>
      </c>
      <c r="J1855">
        <v>1338</v>
      </c>
      <c r="K1855">
        <v>0</v>
      </c>
      <c r="L1855">
        <v>1338</v>
      </c>
      <c r="M1855">
        <v>1</v>
      </c>
      <c r="N1855">
        <v>1</v>
      </c>
      <c r="O1855">
        <v>2</v>
      </c>
      <c r="P1855">
        <v>5</v>
      </c>
      <c r="Q1855">
        <v>1</v>
      </c>
      <c r="R1855">
        <v>2</v>
      </c>
      <c r="S1855">
        <v>576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1</v>
      </c>
      <c r="AR1855">
        <v>0</v>
      </c>
      <c r="AS1855">
        <v>0</v>
      </c>
      <c r="AT1855">
        <v>0</v>
      </c>
      <c r="AU1855">
        <v>0</v>
      </c>
      <c r="AV1855">
        <v>4</v>
      </c>
      <c r="AX1855">
        <v>156500</v>
      </c>
      <c r="BB1855">
        <f t="shared" si="1431"/>
        <v>0.99900431464921602</v>
      </c>
      <c r="BC1855">
        <f t="shared" si="1432"/>
        <v>-7.2527470093259272E-2</v>
      </c>
      <c r="BD1855">
        <f t="shared" si="1433"/>
        <v>-0.51240735344330679</v>
      </c>
      <c r="BE1855">
        <f t="shared" si="1434"/>
        <v>0.37067210580712162</v>
      </c>
      <c r="BF1855">
        <f t="shared" si="1435"/>
        <v>-9.3119510631125807E-2</v>
      </c>
      <c r="BG1855">
        <f t="shared" si="1436"/>
        <v>-0.8534842635096872</v>
      </c>
      <c r="BH1855">
        <f t="shared" si="1437"/>
        <v>-1.2755327229830535</v>
      </c>
      <c r="BI1855">
        <f t="shared" si="1438"/>
        <v>-1.2875315021416425</v>
      </c>
      <c r="BJ1855">
        <f t="shared" si="1439"/>
        <v>0.47949513397058624</v>
      </c>
      <c r="BK1855">
        <f t="shared" si="1440"/>
        <v>-0.78942087648064874</v>
      </c>
      <c r="BL1855">
        <f t="shared" si="1441"/>
        <v>-0.33565237182069257</v>
      </c>
      <c r="BM1855">
        <f t="shared" si="1442"/>
        <v>-1.0396594366417218</v>
      </c>
      <c r="BN1855">
        <f t="shared" si="1443"/>
        <v>1.2088203798343946</v>
      </c>
      <c r="BO1855">
        <f t="shared" si="1444"/>
        <v>-1.0605414743596004</v>
      </c>
      <c r="BP1855">
        <f t="shared" si="1445"/>
        <v>-0.92737254661820245</v>
      </c>
      <c r="BQ1855">
        <f t="shared" si="1446"/>
        <v>0.60872532306641436</v>
      </c>
      <c r="BR1855">
        <f t="shared" si="1447"/>
        <v>0.30404081389622228</v>
      </c>
      <c r="BS1855">
        <f t="shared" si="1448"/>
        <v>0.48151629990922729</v>
      </c>
      <c r="BT1855">
        <f t="shared" si="1449"/>
        <v>-0.74996294769766236</v>
      </c>
      <c r="BU1855">
        <f t="shared" si="1450"/>
        <v>-0.71890322722064026</v>
      </c>
      <c r="BV1855">
        <f t="shared" si="1451"/>
        <v>-0.35717256959863808</v>
      </c>
      <c r="BW1855">
        <f t="shared" si="1452"/>
        <v>-0.10325810958507768</v>
      </c>
      <c r="BX1855">
        <f t="shared" si="1453"/>
        <v>-4.71798068532421E-2</v>
      </c>
      <c r="BY1855">
        <f t="shared" si="1454"/>
        <v>-0.1059703395244459</v>
      </c>
      <c r="BZ1855">
        <f t="shared" si="1455"/>
        <v>-0.19657009570666342</v>
      </c>
      <c r="CA1855">
        <f t="shared" si="1456"/>
        <v>-0.13449718289666615</v>
      </c>
      <c r="CB1855">
        <f t="shared" si="1457"/>
        <v>-0.31011394532950831</v>
      </c>
      <c r="CC1855">
        <f t="shared" si="1458"/>
        <v>-0.17748553263522798</v>
      </c>
      <c r="CD1855">
        <f t="shared" si="1459"/>
        <v>-0.25505410597689637</v>
      </c>
      <c r="CE1855">
        <f t="shared" si="1460"/>
        <v>-0.25381703953656021</v>
      </c>
      <c r="CF1855">
        <f t="shared" si="1461"/>
        <v>-0.15071378989543877</v>
      </c>
      <c r="CG1855">
        <f t="shared" si="1462"/>
        <v>-0.10861780008030536</v>
      </c>
      <c r="CH1855">
        <f t="shared" si="1463"/>
        <v>-0.18882099759926541</v>
      </c>
      <c r="CI1855">
        <f t="shared" si="1464"/>
        <v>-0.44619487448339101</v>
      </c>
      <c r="CJ1855">
        <f t="shared" si="1465"/>
        <v>-0.16369571079412945</v>
      </c>
      <c r="CK1855">
        <f t="shared" si="1466"/>
        <v>-9.7617598250793164E-2</v>
      </c>
      <c r="CL1855">
        <f t="shared" si="1467"/>
        <v>-0.2513290785070888</v>
      </c>
      <c r="CM1855">
        <f t="shared" si="1468"/>
        <v>-0.23069011945429144</v>
      </c>
      <c r="CN1855">
        <f t="shared" si="1469"/>
        <v>-0.28694158180777513</v>
      </c>
      <c r="CO1855">
        <f t="shared" si="1470"/>
        <v>-0.13662117757178671</v>
      </c>
      <c r="CP1855">
        <f t="shared" si="1471"/>
        <v>-0.22529952388354521</v>
      </c>
      <c r="CQ1855">
        <f t="shared" si="1472"/>
        <v>4.6661233860979001</v>
      </c>
      <c r="CR1855">
        <f t="shared" si="1473"/>
        <v>-0.26837784803098957</v>
      </c>
      <c r="CS1855">
        <f t="shared" si="1474"/>
        <v>-0.12792901248503974</v>
      </c>
      <c r="CT1855">
        <f t="shared" si="1475"/>
        <v>-0.15262944947551418</v>
      </c>
      <c r="CU1855">
        <f t="shared" si="1476"/>
        <v>-9.1644382318053288E-2</v>
      </c>
      <c r="CV1855">
        <f t="shared" si="1477"/>
        <v>0.58430796653874073</v>
      </c>
      <c r="CX1855">
        <f t="shared" si="1478"/>
        <v>-0.31489144296261096</v>
      </c>
      <c r="CY1855">
        <f t="shared" si="1479"/>
        <v>-0.22583570946545461</v>
      </c>
      <c r="CZ1855">
        <f t="shared" si="1480"/>
        <v>7.9309236687165347E-3</v>
      </c>
      <c r="DA1855" t="str">
        <f t="shared" si="1481"/>
        <v/>
      </c>
    </row>
    <row r="1856" spans="1:105" x14ac:dyDescent="0.25">
      <c r="A1856">
        <v>1856</v>
      </c>
      <c r="B1856">
        <v>10560</v>
      </c>
      <c r="C1856">
        <v>7</v>
      </c>
      <c r="D1856">
        <v>5</v>
      </c>
      <c r="E1856">
        <v>1993</v>
      </c>
      <c r="F1856">
        <v>1994</v>
      </c>
      <c r="G1856">
        <v>474</v>
      </c>
      <c r="H1856">
        <v>605</v>
      </c>
      <c r="I1856">
        <v>1079</v>
      </c>
      <c r="J1856">
        <v>1079</v>
      </c>
      <c r="K1856">
        <v>800</v>
      </c>
      <c r="L1856">
        <v>1879</v>
      </c>
      <c r="M1856">
        <v>2</v>
      </c>
      <c r="N1856">
        <v>1</v>
      </c>
      <c r="O1856">
        <v>3</v>
      </c>
      <c r="P1856">
        <v>8</v>
      </c>
      <c r="Q1856">
        <v>1</v>
      </c>
      <c r="R1856">
        <v>2</v>
      </c>
      <c r="S1856">
        <v>473</v>
      </c>
      <c r="T1856">
        <v>400</v>
      </c>
      <c r="U1856">
        <v>100</v>
      </c>
      <c r="V1856">
        <v>144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1</v>
      </c>
      <c r="AR1856">
        <v>0</v>
      </c>
      <c r="AS1856">
        <v>0</v>
      </c>
      <c r="AT1856">
        <v>0</v>
      </c>
      <c r="AU1856">
        <v>0</v>
      </c>
      <c r="AV1856">
        <v>4</v>
      </c>
      <c r="AX1856">
        <v>239900</v>
      </c>
      <c r="BB1856">
        <f t="shared" si="1431"/>
        <v>3.4485893635471457E-2</v>
      </c>
      <c r="BC1856">
        <f t="shared" si="1432"/>
        <v>0.65274723083933595</v>
      </c>
      <c r="BD1856">
        <f t="shared" si="1433"/>
        <v>-0.51240735344330679</v>
      </c>
      <c r="BE1856">
        <f t="shared" si="1434"/>
        <v>0.70476143055441387</v>
      </c>
      <c r="BF1856">
        <f t="shared" si="1435"/>
        <v>0.43976092592849725</v>
      </c>
      <c r="BG1856">
        <f t="shared" si="1436"/>
        <v>6.8424329616026056E-2</v>
      </c>
      <c r="BH1856">
        <f t="shared" si="1437"/>
        <v>8.8893160718789888E-2</v>
      </c>
      <c r="BI1856">
        <f t="shared" si="1438"/>
        <v>5.1851507012090167E-2</v>
      </c>
      <c r="BJ1856">
        <f t="shared" si="1439"/>
        <v>-0.21277401674350555</v>
      </c>
      <c r="BK1856">
        <f t="shared" si="1440"/>
        <v>1.0779413006384457</v>
      </c>
      <c r="BL1856">
        <f t="shared" si="1441"/>
        <v>0.7677225827896349</v>
      </c>
      <c r="BM1856">
        <f t="shared" si="1442"/>
        <v>0.78965335510324319</v>
      </c>
      <c r="BN1856">
        <f t="shared" si="1443"/>
        <v>1.2088203798343946</v>
      </c>
      <c r="BO1856">
        <f t="shared" si="1444"/>
        <v>0.17344343439753029</v>
      </c>
      <c r="BP1856">
        <f t="shared" si="1445"/>
        <v>0.96094259355460765</v>
      </c>
      <c r="BQ1856">
        <f t="shared" si="1446"/>
        <v>0.60872532306641436</v>
      </c>
      <c r="BR1856">
        <f t="shared" si="1447"/>
        <v>0.30404081389622228</v>
      </c>
      <c r="BS1856">
        <f t="shared" si="1448"/>
        <v>-8.8983543524062767E-3</v>
      </c>
      <c r="BT1856">
        <f t="shared" si="1449"/>
        <v>2.4542081536559701</v>
      </c>
      <c r="BU1856">
        <f t="shared" si="1450"/>
        <v>0.82424909222835863</v>
      </c>
      <c r="BV1856">
        <f t="shared" si="1451"/>
        <v>1.9810975801744779</v>
      </c>
      <c r="BW1856">
        <f t="shared" si="1452"/>
        <v>-0.10325810958507768</v>
      </c>
      <c r="BX1856">
        <f t="shared" si="1453"/>
        <v>-4.71798068532421E-2</v>
      </c>
      <c r="BY1856">
        <f t="shared" si="1454"/>
        <v>-0.1059703395244459</v>
      </c>
      <c r="BZ1856">
        <f t="shared" si="1455"/>
        <v>-0.19657009570666342</v>
      </c>
      <c r="CA1856">
        <f t="shared" si="1456"/>
        <v>-0.13449718289666615</v>
      </c>
      <c r="CB1856">
        <f t="shared" si="1457"/>
        <v>-0.31011394532950831</v>
      </c>
      <c r="CC1856">
        <f t="shared" si="1458"/>
        <v>-0.17748553263522798</v>
      </c>
      <c r="CD1856">
        <f t="shared" si="1459"/>
        <v>-0.25505410597689637</v>
      </c>
      <c r="CE1856">
        <f t="shared" si="1460"/>
        <v>-0.25381703953656021</v>
      </c>
      <c r="CF1856">
        <f t="shared" si="1461"/>
        <v>-0.15071378989543877</v>
      </c>
      <c r="CG1856">
        <f t="shared" si="1462"/>
        <v>-0.10861780008030536</v>
      </c>
      <c r="CH1856">
        <f t="shared" si="1463"/>
        <v>-0.18882099759926541</v>
      </c>
      <c r="CI1856">
        <f t="shared" si="1464"/>
        <v>-0.44619487448339101</v>
      </c>
      <c r="CJ1856">
        <f t="shared" si="1465"/>
        <v>-0.16369571079412945</v>
      </c>
      <c r="CK1856">
        <f t="shared" si="1466"/>
        <v>-9.7617598250793164E-2</v>
      </c>
      <c r="CL1856">
        <f t="shared" si="1467"/>
        <v>-0.2513290785070888</v>
      </c>
      <c r="CM1856">
        <f t="shared" si="1468"/>
        <v>-0.23069011945429144</v>
      </c>
      <c r="CN1856">
        <f t="shared" si="1469"/>
        <v>-0.28694158180777513</v>
      </c>
      <c r="CO1856">
        <f t="shared" si="1470"/>
        <v>-0.13662117757178671</v>
      </c>
      <c r="CP1856">
        <f t="shared" si="1471"/>
        <v>-0.22529952388354521</v>
      </c>
      <c r="CQ1856">
        <f t="shared" si="1472"/>
        <v>4.6661233860979001</v>
      </c>
      <c r="CR1856">
        <f t="shared" si="1473"/>
        <v>-0.26837784803098957</v>
      </c>
      <c r="CS1856">
        <f t="shared" si="1474"/>
        <v>-0.12792901248503974</v>
      </c>
      <c r="CT1856">
        <f t="shared" si="1475"/>
        <v>-0.15262944947551418</v>
      </c>
      <c r="CU1856">
        <f t="shared" si="1476"/>
        <v>-9.1644382318053288E-2</v>
      </c>
      <c r="CV1856">
        <f t="shared" si="1477"/>
        <v>0.58430796653874073</v>
      </c>
      <c r="CX1856">
        <f t="shared" si="1478"/>
        <v>0.76510714002806346</v>
      </c>
      <c r="CY1856">
        <f t="shared" si="1479"/>
        <v>0.54481246561020125</v>
      </c>
      <c r="CZ1856">
        <f t="shared" si="1480"/>
        <v>4.8529743576871918E-2</v>
      </c>
      <c r="DA1856" t="str">
        <f t="shared" si="1481"/>
        <v/>
      </c>
    </row>
    <row r="1857" spans="1:105" x14ac:dyDescent="0.25">
      <c r="A1857">
        <v>1857</v>
      </c>
      <c r="B1857">
        <v>26400</v>
      </c>
      <c r="C1857">
        <v>5</v>
      </c>
      <c r="D1857">
        <v>7</v>
      </c>
      <c r="E1857">
        <v>1880</v>
      </c>
      <c r="F1857">
        <v>2007</v>
      </c>
      <c r="G1857">
        <v>0</v>
      </c>
      <c r="H1857">
        <v>0</v>
      </c>
      <c r="I1857">
        <v>0</v>
      </c>
      <c r="J1857">
        <v>1288</v>
      </c>
      <c r="K1857">
        <v>728</v>
      </c>
      <c r="L1857">
        <v>2016</v>
      </c>
      <c r="M1857">
        <v>1</v>
      </c>
      <c r="N1857">
        <v>0</v>
      </c>
      <c r="O1857">
        <v>4</v>
      </c>
      <c r="P1857">
        <v>7</v>
      </c>
      <c r="Q1857">
        <v>1</v>
      </c>
      <c r="R1857">
        <v>2</v>
      </c>
      <c r="S1857">
        <v>576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1</v>
      </c>
      <c r="AR1857">
        <v>0</v>
      </c>
      <c r="AS1857">
        <v>0</v>
      </c>
      <c r="AT1857">
        <v>0</v>
      </c>
      <c r="AU1857">
        <v>0</v>
      </c>
      <c r="AV1857">
        <v>0</v>
      </c>
      <c r="AX1857">
        <v>131000</v>
      </c>
      <c r="BB1857">
        <f t="shared" si="1431"/>
        <v>1.7915844317444667</v>
      </c>
      <c r="BC1857">
        <f t="shared" si="1432"/>
        <v>-0.79780217102585449</v>
      </c>
      <c r="BD1857">
        <f t="shared" si="1433"/>
        <v>1.2890247485058182</v>
      </c>
      <c r="BE1857">
        <f t="shared" si="1434"/>
        <v>-3.0704479390899881</v>
      </c>
      <c r="BF1857">
        <f t="shared" si="1435"/>
        <v>1.06952871458987</v>
      </c>
      <c r="BG1857">
        <f t="shared" si="1436"/>
        <v>-1.0132209009324593</v>
      </c>
      <c r="BH1857">
        <f t="shared" si="1437"/>
        <v>-1.2755327229830535</v>
      </c>
      <c r="BI1857">
        <f t="shared" si="1438"/>
        <v>-2.5334691850753472</v>
      </c>
      <c r="BJ1857">
        <f t="shared" si="1439"/>
        <v>0.34585244078253763</v>
      </c>
      <c r="BK1857">
        <f t="shared" si="1440"/>
        <v>0.90987870469772714</v>
      </c>
      <c r="BL1857">
        <f t="shared" si="1441"/>
        <v>1.04713546408652</v>
      </c>
      <c r="BM1857">
        <f t="shared" si="1442"/>
        <v>-1.0396594366417218</v>
      </c>
      <c r="BN1857">
        <f t="shared" si="1443"/>
        <v>-0.76924933262188744</v>
      </c>
      <c r="BO1857">
        <f t="shared" si="1444"/>
        <v>1.407428343154661</v>
      </c>
      <c r="BP1857">
        <f t="shared" si="1445"/>
        <v>0.33150421349700426</v>
      </c>
      <c r="BQ1857">
        <f t="shared" si="1446"/>
        <v>0.60872532306641436</v>
      </c>
      <c r="BR1857">
        <f t="shared" si="1447"/>
        <v>0.30404081389622228</v>
      </c>
      <c r="BS1857">
        <f t="shared" si="1448"/>
        <v>0.48151629990922729</v>
      </c>
      <c r="BT1857">
        <f t="shared" si="1449"/>
        <v>-0.74996294769766236</v>
      </c>
      <c r="BU1857">
        <f t="shared" si="1450"/>
        <v>-0.71890322722064026</v>
      </c>
      <c r="BV1857">
        <f t="shared" si="1451"/>
        <v>-0.35717256959863808</v>
      </c>
      <c r="BW1857">
        <f t="shared" si="1452"/>
        <v>-0.10325810958507768</v>
      </c>
      <c r="BX1857">
        <f t="shared" si="1453"/>
        <v>-4.71798068532421E-2</v>
      </c>
      <c r="BY1857">
        <f t="shared" si="1454"/>
        <v>-0.1059703395244459</v>
      </c>
      <c r="BZ1857">
        <f t="shared" si="1455"/>
        <v>-0.19657009570666342</v>
      </c>
      <c r="CA1857">
        <f t="shared" si="1456"/>
        <v>-0.13449718289666615</v>
      </c>
      <c r="CB1857">
        <f t="shared" si="1457"/>
        <v>-0.31011394532950831</v>
      </c>
      <c r="CC1857">
        <f t="shared" si="1458"/>
        <v>-0.17748553263522798</v>
      </c>
      <c r="CD1857">
        <f t="shared" si="1459"/>
        <v>-0.25505410597689637</v>
      </c>
      <c r="CE1857">
        <f t="shared" si="1460"/>
        <v>-0.25381703953656021</v>
      </c>
      <c r="CF1857">
        <f t="shared" si="1461"/>
        <v>-0.15071378989543877</v>
      </c>
      <c r="CG1857">
        <f t="shared" si="1462"/>
        <v>-0.10861780008030536</v>
      </c>
      <c r="CH1857">
        <f t="shared" si="1463"/>
        <v>-0.18882099759926541</v>
      </c>
      <c r="CI1857">
        <f t="shared" si="1464"/>
        <v>-0.44619487448339101</v>
      </c>
      <c r="CJ1857">
        <f t="shared" si="1465"/>
        <v>-0.16369571079412945</v>
      </c>
      <c r="CK1857">
        <f t="shared" si="1466"/>
        <v>-9.7617598250793164E-2</v>
      </c>
      <c r="CL1857">
        <f t="shared" si="1467"/>
        <v>-0.2513290785070888</v>
      </c>
      <c r="CM1857">
        <f t="shared" si="1468"/>
        <v>-0.23069011945429144</v>
      </c>
      <c r="CN1857">
        <f t="shared" si="1469"/>
        <v>-0.28694158180777513</v>
      </c>
      <c r="CO1857">
        <f t="shared" si="1470"/>
        <v>-0.13662117757178671</v>
      </c>
      <c r="CP1857">
        <f t="shared" si="1471"/>
        <v>-0.22529952388354521</v>
      </c>
      <c r="CQ1857">
        <f t="shared" si="1472"/>
        <v>4.6661233860979001</v>
      </c>
      <c r="CR1857">
        <f t="shared" si="1473"/>
        <v>-0.26837784803098957</v>
      </c>
      <c r="CS1857">
        <f t="shared" si="1474"/>
        <v>-0.12792901248503974</v>
      </c>
      <c r="CT1857">
        <f t="shared" si="1475"/>
        <v>-0.15262944947551418</v>
      </c>
      <c r="CU1857">
        <f t="shared" si="1476"/>
        <v>-9.1644382318053288E-2</v>
      </c>
      <c r="CV1857">
        <f t="shared" si="1477"/>
        <v>-4.0643299992943351</v>
      </c>
      <c r="CX1857">
        <f t="shared" si="1478"/>
        <v>-0.64510683704249339</v>
      </c>
      <c r="CY1857">
        <f t="shared" si="1479"/>
        <v>-0.59237943218548383</v>
      </c>
      <c r="CZ1857">
        <f t="shared" si="1480"/>
        <v>2.7801792229549946E-3</v>
      </c>
      <c r="DA1857" t="str">
        <f t="shared" si="1481"/>
        <v/>
      </c>
    </row>
    <row r="1858" spans="1:105" x14ac:dyDescent="0.25">
      <c r="A1858">
        <v>1858</v>
      </c>
      <c r="B1858">
        <v>7018</v>
      </c>
      <c r="C1858">
        <v>5</v>
      </c>
      <c r="D1858">
        <v>5</v>
      </c>
      <c r="E1858">
        <v>1979</v>
      </c>
      <c r="F1858">
        <v>1979</v>
      </c>
      <c r="G1858">
        <v>0</v>
      </c>
      <c r="H1858">
        <v>0</v>
      </c>
      <c r="I1858">
        <v>0</v>
      </c>
      <c r="J1858">
        <v>1114</v>
      </c>
      <c r="K1858">
        <v>1114</v>
      </c>
      <c r="L1858">
        <v>2228</v>
      </c>
      <c r="M1858">
        <v>2</v>
      </c>
      <c r="N1858">
        <v>0</v>
      </c>
      <c r="O1858">
        <v>6</v>
      </c>
      <c r="P1858">
        <v>8</v>
      </c>
      <c r="Q1858">
        <v>0</v>
      </c>
      <c r="R1858">
        <v>2</v>
      </c>
      <c r="S1858">
        <v>720</v>
      </c>
      <c r="T1858">
        <v>73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1</v>
      </c>
      <c r="AR1858">
        <v>0</v>
      </c>
      <c r="AS1858">
        <v>0</v>
      </c>
      <c r="AT1858">
        <v>0</v>
      </c>
      <c r="AU1858">
        <v>0</v>
      </c>
      <c r="AV1858">
        <v>0</v>
      </c>
      <c r="AX1858">
        <v>147983</v>
      </c>
      <c r="BB1858">
        <f t="shared" si="1431"/>
        <v>-0.35842086280278995</v>
      </c>
      <c r="BC1858">
        <f t="shared" si="1432"/>
        <v>-0.79780217102585449</v>
      </c>
      <c r="BD1858">
        <f t="shared" si="1433"/>
        <v>-0.51240735344330679</v>
      </c>
      <c r="BE1858">
        <f t="shared" si="1434"/>
        <v>0.23703637590820476</v>
      </c>
      <c r="BF1858">
        <f t="shared" si="1435"/>
        <v>-0.28689421483462513</v>
      </c>
      <c r="BG1858">
        <f t="shared" si="1436"/>
        <v>-1.0132209009324593</v>
      </c>
      <c r="BH1858">
        <f t="shared" si="1437"/>
        <v>-1.2755327229830535</v>
      </c>
      <c r="BI1858">
        <f t="shared" si="1438"/>
        <v>-2.5334691850753472</v>
      </c>
      <c r="BJ1858">
        <f t="shared" si="1439"/>
        <v>-0.11922413151187151</v>
      </c>
      <c r="BK1858">
        <f t="shared" si="1440"/>
        <v>1.8108809551576903</v>
      </c>
      <c r="BL1858">
        <f t="shared" si="1441"/>
        <v>1.4795116015678313</v>
      </c>
      <c r="BM1858">
        <f t="shared" si="1442"/>
        <v>0.78965335510324319</v>
      </c>
      <c r="BN1858">
        <f t="shared" si="1443"/>
        <v>-0.76924933262188744</v>
      </c>
      <c r="BO1858">
        <f t="shared" si="1444"/>
        <v>3.8753981606689223</v>
      </c>
      <c r="BP1858">
        <f t="shared" si="1445"/>
        <v>0.96094259355460765</v>
      </c>
      <c r="BQ1858">
        <f t="shared" si="1446"/>
        <v>-0.94767465068294066</v>
      </c>
      <c r="BR1858">
        <f t="shared" si="1447"/>
        <v>0.30404081389622228</v>
      </c>
      <c r="BS1858">
        <f t="shared" si="1448"/>
        <v>1.1671445544109287</v>
      </c>
      <c r="BT1858">
        <f t="shared" si="1449"/>
        <v>-0.16520172170062439</v>
      </c>
      <c r="BU1858">
        <f t="shared" si="1450"/>
        <v>-0.71890322722064026</v>
      </c>
      <c r="BV1858">
        <f t="shared" si="1451"/>
        <v>-0.35717256959863808</v>
      </c>
      <c r="BW1858">
        <f t="shared" si="1452"/>
        <v>-0.10325810958507768</v>
      </c>
      <c r="BX1858">
        <f t="shared" si="1453"/>
        <v>-4.71798068532421E-2</v>
      </c>
      <c r="BY1858">
        <f t="shared" si="1454"/>
        <v>-0.1059703395244459</v>
      </c>
      <c r="BZ1858">
        <f t="shared" si="1455"/>
        <v>-0.19657009570666342</v>
      </c>
      <c r="CA1858">
        <f t="shared" si="1456"/>
        <v>-0.13449718289666615</v>
      </c>
      <c r="CB1858">
        <f t="shared" si="1457"/>
        <v>-0.31011394532950831</v>
      </c>
      <c r="CC1858">
        <f t="shared" si="1458"/>
        <v>-0.17748553263522798</v>
      </c>
      <c r="CD1858">
        <f t="shared" si="1459"/>
        <v>-0.25505410597689637</v>
      </c>
      <c r="CE1858">
        <f t="shared" si="1460"/>
        <v>-0.25381703953656021</v>
      </c>
      <c r="CF1858">
        <f t="shared" si="1461"/>
        <v>-0.15071378989543877</v>
      </c>
      <c r="CG1858">
        <f t="shared" si="1462"/>
        <v>-0.10861780008030536</v>
      </c>
      <c r="CH1858">
        <f t="shared" si="1463"/>
        <v>-0.18882099759926541</v>
      </c>
      <c r="CI1858">
        <f t="shared" si="1464"/>
        <v>-0.44619487448339101</v>
      </c>
      <c r="CJ1858">
        <f t="shared" si="1465"/>
        <v>-0.16369571079412945</v>
      </c>
      <c r="CK1858">
        <f t="shared" si="1466"/>
        <v>-9.7617598250793164E-2</v>
      </c>
      <c r="CL1858">
        <f t="shared" si="1467"/>
        <v>-0.2513290785070888</v>
      </c>
      <c r="CM1858">
        <f t="shared" si="1468"/>
        <v>-0.23069011945429144</v>
      </c>
      <c r="CN1858">
        <f t="shared" si="1469"/>
        <v>-0.28694158180777513</v>
      </c>
      <c r="CO1858">
        <f t="shared" si="1470"/>
        <v>-0.13662117757178671</v>
      </c>
      <c r="CP1858">
        <f t="shared" si="1471"/>
        <v>-0.22529952388354521</v>
      </c>
      <c r="CQ1858">
        <f t="shared" si="1472"/>
        <v>4.6661233860979001</v>
      </c>
      <c r="CR1858">
        <f t="shared" si="1473"/>
        <v>-0.26837784803098957</v>
      </c>
      <c r="CS1858">
        <f t="shared" si="1474"/>
        <v>-0.12792901248503974</v>
      </c>
      <c r="CT1858">
        <f t="shared" si="1475"/>
        <v>-0.15262944947551418</v>
      </c>
      <c r="CU1858">
        <f t="shared" si="1476"/>
        <v>-9.1644382318053288E-2</v>
      </c>
      <c r="CV1858">
        <f t="shared" si="1477"/>
        <v>-4.0643299992943351</v>
      </c>
      <c r="CX1858">
        <f t="shared" si="1478"/>
        <v>-0.4251833845852917</v>
      </c>
      <c r="CY1858">
        <f t="shared" si="1479"/>
        <v>-0.56871502952875697</v>
      </c>
      <c r="CZ1858">
        <f t="shared" si="1480"/>
        <v>2.0601333100176977E-2</v>
      </c>
      <c r="DA1858" t="str">
        <f t="shared" si="1481"/>
        <v/>
      </c>
    </row>
    <row r="1859" spans="1:105" x14ac:dyDescent="0.25">
      <c r="A1859">
        <v>1859</v>
      </c>
      <c r="B1859">
        <v>7018</v>
      </c>
      <c r="C1859">
        <v>5</v>
      </c>
      <c r="D1859">
        <v>5</v>
      </c>
      <c r="E1859">
        <v>1979</v>
      </c>
      <c r="F1859">
        <v>1979</v>
      </c>
      <c r="G1859">
        <v>0</v>
      </c>
      <c r="H1859">
        <v>0</v>
      </c>
      <c r="I1859">
        <v>0</v>
      </c>
      <c r="J1859">
        <v>1535</v>
      </c>
      <c r="K1859">
        <v>0</v>
      </c>
      <c r="L1859">
        <v>1535</v>
      </c>
      <c r="M1859">
        <v>2</v>
      </c>
      <c r="N1859">
        <v>0</v>
      </c>
      <c r="O1859">
        <v>4</v>
      </c>
      <c r="P1859">
        <v>8</v>
      </c>
      <c r="Q1859">
        <v>0</v>
      </c>
      <c r="R1859">
        <v>2</v>
      </c>
      <c r="S1859">
        <v>40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1</v>
      </c>
      <c r="AR1859">
        <v>0</v>
      </c>
      <c r="AS1859">
        <v>0</v>
      </c>
      <c r="AT1859">
        <v>0</v>
      </c>
      <c r="AU1859">
        <v>0</v>
      </c>
      <c r="AV1859">
        <v>0</v>
      </c>
      <c r="AX1859">
        <v>118858</v>
      </c>
      <c r="BB1859">
        <f t="shared" si="1431"/>
        <v>-0.35842086280278995</v>
      </c>
      <c r="BC1859">
        <f t="shared" si="1432"/>
        <v>-0.79780217102585449</v>
      </c>
      <c r="BD1859">
        <f t="shared" si="1433"/>
        <v>-0.51240735344330679</v>
      </c>
      <c r="BE1859">
        <f t="shared" si="1434"/>
        <v>0.23703637590820476</v>
      </c>
      <c r="BF1859">
        <f t="shared" si="1435"/>
        <v>-0.28689421483462513</v>
      </c>
      <c r="BG1859">
        <f t="shared" si="1436"/>
        <v>-1.0132209009324593</v>
      </c>
      <c r="BH1859">
        <f t="shared" si="1437"/>
        <v>-1.2755327229830535</v>
      </c>
      <c r="BI1859">
        <f t="shared" si="1438"/>
        <v>-2.5334691850753472</v>
      </c>
      <c r="BJ1859">
        <f t="shared" si="1439"/>
        <v>1.0060473451314977</v>
      </c>
      <c r="BK1859">
        <f t="shared" si="1440"/>
        <v>-0.78942087648064874</v>
      </c>
      <c r="BL1859">
        <f t="shared" si="1441"/>
        <v>6.6131114423733484E-2</v>
      </c>
      <c r="BM1859">
        <f t="shared" si="1442"/>
        <v>0.78965335510324319</v>
      </c>
      <c r="BN1859">
        <f t="shared" si="1443"/>
        <v>-0.76924933262188744</v>
      </c>
      <c r="BO1859">
        <f t="shared" si="1444"/>
        <v>1.407428343154661</v>
      </c>
      <c r="BP1859">
        <f t="shared" si="1445"/>
        <v>0.96094259355460765</v>
      </c>
      <c r="BQ1859">
        <f t="shared" si="1446"/>
        <v>-0.94767465068294066</v>
      </c>
      <c r="BR1859">
        <f t="shared" si="1447"/>
        <v>0.30404081389622228</v>
      </c>
      <c r="BS1859">
        <f t="shared" si="1448"/>
        <v>-0.35647378892618542</v>
      </c>
      <c r="BT1859">
        <f t="shared" si="1449"/>
        <v>-0.74996294769766236</v>
      </c>
      <c r="BU1859">
        <f t="shared" si="1450"/>
        <v>-0.71890322722064026</v>
      </c>
      <c r="BV1859">
        <f t="shared" si="1451"/>
        <v>-0.35717256959863808</v>
      </c>
      <c r="BW1859">
        <f t="shared" si="1452"/>
        <v>-0.10325810958507768</v>
      </c>
      <c r="BX1859">
        <f t="shared" si="1453"/>
        <v>-4.71798068532421E-2</v>
      </c>
      <c r="BY1859">
        <f t="shared" si="1454"/>
        <v>-0.1059703395244459</v>
      </c>
      <c r="BZ1859">
        <f t="shared" si="1455"/>
        <v>-0.19657009570666342</v>
      </c>
      <c r="CA1859">
        <f t="shared" si="1456"/>
        <v>-0.13449718289666615</v>
      </c>
      <c r="CB1859">
        <f t="shared" si="1457"/>
        <v>-0.31011394532950831</v>
      </c>
      <c r="CC1859">
        <f t="shared" si="1458"/>
        <v>-0.17748553263522798</v>
      </c>
      <c r="CD1859">
        <f t="shared" si="1459"/>
        <v>-0.25505410597689637</v>
      </c>
      <c r="CE1859">
        <f t="shared" si="1460"/>
        <v>-0.25381703953656021</v>
      </c>
      <c r="CF1859">
        <f t="shared" si="1461"/>
        <v>-0.15071378989543877</v>
      </c>
      <c r="CG1859">
        <f t="shared" si="1462"/>
        <v>-0.10861780008030536</v>
      </c>
      <c r="CH1859">
        <f t="shared" si="1463"/>
        <v>-0.18882099759926541</v>
      </c>
      <c r="CI1859">
        <f t="shared" si="1464"/>
        <v>-0.44619487448339101</v>
      </c>
      <c r="CJ1859">
        <f t="shared" si="1465"/>
        <v>-0.16369571079412945</v>
      </c>
      <c r="CK1859">
        <f t="shared" si="1466"/>
        <v>-9.7617598250793164E-2</v>
      </c>
      <c r="CL1859">
        <f t="shared" si="1467"/>
        <v>-0.2513290785070888</v>
      </c>
      <c r="CM1859">
        <f t="shared" si="1468"/>
        <v>-0.23069011945429144</v>
      </c>
      <c r="CN1859">
        <f t="shared" si="1469"/>
        <v>-0.28694158180777513</v>
      </c>
      <c r="CO1859">
        <f t="shared" si="1470"/>
        <v>-0.13662117757178671</v>
      </c>
      <c r="CP1859">
        <f t="shared" si="1471"/>
        <v>-0.22529952388354521</v>
      </c>
      <c r="CQ1859">
        <f t="shared" si="1472"/>
        <v>4.6661233860979001</v>
      </c>
      <c r="CR1859">
        <f t="shared" si="1473"/>
        <v>-0.26837784803098957</v>
      </c>
      <c r="CS1859">
        <f t="shared" si="1474"/>
        <v>-0.12792901248503974</v>
      </c>
      <c r="CT1859">
        <f t="shared" si="1475"/>
        <v>-0.15262944947551418</v>
      </c>
      <c r="CU1859">
        <f t="shared" si="1476"/>
        <v>-9.1644382318053288E-2</v>
      </c>
      <c r="CV1859">
        <f t="shared" si="1477"/>
        <v>-4.0643299992943351</v>
      </c>
      <c r="CX1859">
        <f t="shared" si="1478"/>
        <v>-0.80234116311770642</v>
      </c>
      <c r="CY1859">
        <f t="shared" si="1479"/>
        <v>-0.81948090499137327</v>
      </c>
      <c r="CZ1859">
        <f t="shared" si="1480"/>
        <v>2.9377075149592875E-4</v>
      </c>
      <c r="DA1859" t="str">
        <f t="shared" si="1481"/>
        <v/>
      </c>
    </row>
    <row r="1860" spans="1:105" x14ac:dyDescent="0.25">
      <c r="A1860">
        <v>1860</v>
      </c>
      <c r="B1860">
        <v>7040</v>
      </c>
      <c r="C1860">
        <v>5</v>
      </c>
      <c r="D1860">
        <v>5</v>
      </c>
      <c r="E1860">
        <v>1979</v>
      </c>
      <c r="F1860">
        <v>1979</v>
      </c>
      <c r="G1860">
        <v>1094</v>
      </c>
      <c r="H1860">
        <v>0</v>
      </c>
      <c r="I1860">
        <v>1094</v>
      </c>
      <c r="J1860">
        <v>1229</v>
      </c>
      <c r="K1860">
        <v>0</v>
      </c>
      <c r="L1860">
        <v>1229</v>
      </c>
      <c r="M1860">
        <v>0</v>
      </c>
      <c r="N1860">
        <v>2</v>
      </c>
      <c r="O1860">
        <v>2</v>
      </c>
      <c r="P1860">
        <v>6</v>
      </c>
      <c r="Q1860">
        <v>2</v>
      </c>
      <c r="R1860">
        <v>2</v>
      </c>
      <c r="S1860">
        <v>672</v>
      </c>
      <c r="T1860">
        <v>12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1</v>
      </c>
      <c r="AR1860">
        <v>0</v>
      </c>
      <c r="AS1860">
        <v>0</v>
      </c>
      <c r="AT1860">
        <v>0</v>
      </c>
      <c r="AU1860">
        <v>0</v>
      </c>
      <c r="AV1860">
        <v>4</v>
      </c>
      <c r="AX1860">
        <v>148325</v>
      </c>
      <c r="BB1860">
        <f t="shared" si="1431"/>
        <v>-0.35598044816652746</v>
      </c>
      <c r="BC1860">
        <f t="shared" si="1432"/>
        <v>-0.79780217102585449</v>
      </c>
      <c r="BD1860">
        <f t="shared" si="1433"/>
        <v>-0.51240735344330679</v>
      </c>
      <c r="BE1860">
        <f t="shared" si="1434"/>
        <v>0.23703637590820476</v>
      </c>
      <c r="BF1860">
        <f t="shared" si="1435"/>
        <v>-0.28689421483462513</v>
      </c>
      <c r="BG1860">
        <f t="shared" si="1436"/>
        <v>1.4832345467891503</v>
      </c>
      <c r="BH1860">
        <f t="shared" si="1437"/>
        <v>-1.2755327229830535</v>
      </c>
      <c r="BI1860">
        <f t="shared" si="1438"/>
        <v>8.7792017096716274E-2</v>
      </c>
      <c r="BJ1860">
        <f t="shared" si="1439"/>
        <v>0.18815406282064029</v>
      </c>
      <c r="BK1860">
        <f t="shared" si="1440"/>
        <v>-0.78942087648064874</v>
      </c>
      <c r="BL1860">
        <f t="shared" si="1441"/>
        <v>-0.55795897080872525</v>
      </c>
      <c r="BM1860">
        <f t="shared" si="1442"/>
        <v>-2.8689722283866868</v>
      </c>
      <c r="BN1860">
        <f t="shared" si="1443"/>
        <v>3.1868900922906764</v>
      </c>
      <c r="BO1860">
        <f t="shared" si="1444"/>
        <v>-1.0605414743596004</v>
      </c>
      <c r="BP1860">
        <f t="shared" si="1445"/>
        <v>-0.29793416656059907</v>
      </c>
      <c r="BQ1860">
        <f t="shared" si="1446"/>
        <v>2.165125296815769</v>
      </c>
      <c r="BR1860">
        <f t="shared" si="1447"/>
        <v>0.30404081389622228</v>
      </c>
      <c r="BS1860">
        <f t="shared" si="1448"/>
        <v>0.93860180291036155</v>
      </c>
      <c r="BT1860">
        <f t="shared" si="1449"/>
        <v>0.21128838270842745</v>
      </c>
      <c r="BU1860">
        <f t="shared" si="1450"/>
        <v>-0.71890322722064026</v>
      </c>
      <c r="BV1860">
        <f t="shared" si="1451"/>
        <v>-0.35717256959863808</v>
      </c>
      <c r="BW1860">
        <f t="shared" si="1452"/>
        <v>-0.10325810958507768</v>
      </c>
      <c r="BX1860">
        <f t="shared" si="1453"/>
        <v>-4.71798068532421E-2</v>
      </c>
      <c r="BY1860">
        <f t="shared" si="1454"/>
        <v>-0.1059703395244459</v>
      </c>
      <c r="BZ1860">
        <f t="shared" si="1455"/>
        <v>-0.19657009570666342</v>
      </c>
      <c r="CA1860">
        <f t="shared" si="1456"/>
        <v>-0.13449718289666615</v>
      </c>
      <c r="CB1860">
        <f t="shared" si="1457"/>
        <v>-0.31011394532950831</v>
      </c>
      <c r="CC1860">
        <f t="shared" si="1458"/>
        <v>-0.17748553263522798</v>
      </c>
      <c r="CD1860">
        <f t="shared" si="1459"/>
        <v>-0.25505410597689637</v>
      </c>
      <c r="CE1860">
        <f t="shared" si="1460"/>
        <v>-0.25381703953656021</v>
      </c>
      <c r="CF1860">
        <f t="shared" si="1461"/>
        <v>-0.15071378989543877</v>
      </c>
      <c r="CG1860">
        <f t="shared" si="1462"/>
        <v>-0.10861780008030536</v>
      </c>
      <c r="CH1860">
        <f t="shared" si="1463"/>
        <v>-0.18882099759926541</v>
      </c>
      <c r="CI1860">
        <f t="shared" si="1464"/>
        <v>-0.44619487448339101</v>
      </c>
      <c r="CJ1860">
        <f t="shared" si="1465"/>
        <v>-0.16369571079412945</v>
      </c>
      <c r="CK1860">
        <f t="shared" si="1466"/>
        <v>-9.7617598250793164E-2</v>
      </c>
      <c r="CL1860">
        <f t="shared" si="1467"/>
        <v>-0.2513290785070888</v>
      </c>
      <c r="CM1860">
        <f t="shared" si="1468"/>
        <v>-0.23069011945429144</v>
      </c>
      <c r="CN1860">
        <f t="shared" si="1469"/>
        <v>-0.28694158180777513</v>
      </c>
      <c r="CO1860">
        <f t="shared" si="1470"/>
        <v>-0.13662117757178671</v>
      </c>
      <c r="CP1860">
        <f t="shared" si="1471"/>
        <v>-0.22529952388354521</v>
      </c>
      <c r="CQ1860">
        <f t="shared" si="1472"/>
        <v>4.6661233860979001</v>
      </c>
      <c r="CR1860">
        <f t="shared" si="1473"/>
        <v>-0.26837784803098957</v>
      </c>
      <c r="CS1860">
        <f t="shared" si="1474"/>
        <v>-0.12792901248503974</v>
      </c>
      <c r="CT1860">
        <f t="shared" si="1475"/>
        <v>-0.15262944947551418</v>
      </c>
      <c r="CU1860">
        <f t="shared" si="1476"/>
        <v>-9.1644382318053288E-2</v>
      </c>
      <c r="CV1860">
        <f t="shared" si="1477"/>
        <v>0.58430796653874073</v>
      </c>
      <c r="CX1860">
        <f t="shared" si="1478"/>
        <v>-0.4207546134176321</v>
      </c>
      <c r="CY1860">
        <f t="shared" si="1479"/>
        <v>5.9159860103524184E-2</v>
      </c>
      <c r="CZ1860">
        <f t="shared" si="1480"/>
        <v>0.23031790189508863</v>
      </c>
      <c r="DA1860" t="str">
        <f t="shared" si="1481"/>
        <v/>
      </c>
    </row>
    <row r="1861" spans="1:105" x14ac:dyDescent="0.25">
      <c r="A1861">
        <v>1861</v>
      </c>
      <c r="B1861">
        <v>7007</v>
      </c>
      <c r="C1861">
        <v>5</v>
      </c>
      <c r="D1861">
        <v>5</v>
      </c>
      <c r="E1861">
        <v>1979</v>
      </c>
      <c r="F1861">
        <v>1979</v>
      </c>
      <c r="G1861">
        <v>0</v>
      </c>
      <c r="H1861">
        <v>0</v>
      </c>
      <c r="I1861">
        <v>0</v>
      </c>
      <c r="J1861">
        <v>1513</v>
      </c>
      <c r="K1861">
        <v>0</v>
      </c>
      <c r="L1861">
        <v>1513</v>
      </c>
      <c r="M1861">
        <v>2</v>
      </c>
      <c r="N1861">
        <v>0</v>
      </c>
      <c r="O1861">
        <v>4</v>
      </c>
      <c r="P1861">
        <v>8</v>
      </c>
      <c r="Q1861">
        <v>0</v>
      </c>
      <c r="R1861">
        <v>2</v>
      </c>
      <c r="S1861">
        <v>40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1</v>
      </c>
      <c r="AR1861">
        <v>0</v>
      </c>
      <c r="AS1861">
        <v>0</v>
      </c>
      <c r="AT1861">
        <v>0</v>
      </c>
      <c r="AU1861">
        <v>0</v>
      </c>
      <c r="AV1861">
        <v>0</v>
      </c>
      <c r="AX1861">
        <v>113722</v>
      </c>
      <c r="BB1861">
        <f t="shared" ref="BB1861:BB1924" si="1482">(B1861-B$2)/B$3</f>
        <v>-0.35964107012092122</v>
      </c>
      <c r="BC1861">
        <f t="shared" ref="BC1861:BC1924" si="1483">(C1861-C$2)/C$3</f>
        <v>-0.79780217102585449</v>
      </c>
      <c r="BD1861">
        <f t="shared" ref="BD1861:BD1924" si="1484">(D1861-D$2)/D$3</f>
        <v>-0.51240735344330679</v>
      </c>
      <c r="BE1861">
        <f t="shared" ref="BE1861:BE1924" si="1485">(E1861-E$2)/E$3</f>
        <v>0.23703637590820476</v>
      </c>
      <c r="BF1861">
        <f t="shared" ref="BF1861:BF1924" si="1486">(F1861-F$2)/F$3</f>
        <v>-0.28689421483462513</v>
      </c>
      <c r="BG1861">
        <f t="shared" ref="BG1861:BG1924" si="1487">(G1861-G$2)/G$3</f>
        <v>-1.0132209009324593</v>
      </c>
      <c r="BH1861">
        <f t="shared" ref="BH1861:BH1924" si="1488">(H1861-H$2)/H$3</f>
        <v>-1.2755327229830535</v>
      </c>
      <c r="BI1861">
        <f t="shared" ref="BI1861:BI1924" si="1489">(I1861-I$2)/I$3</f>
        <v>-2.5334691850753472</v>
      </c>
      <c r="BJ1861">
        <f t="shared" ref="BJ1861:BJ1924" si="1490">(J1861-J$2)/J$3</f>
        <v>0.94724456012875635</v>
      </c>
      <c r="BK1861">
        <f t="shared" ref="BK1861:BK1924" si="1491">(K1861-K$2)/K$3</f>
        <v>-0.78942087648064874</v>
      </c>
      <c r="BL1861">
        <f t="shared" ref="BL1861:BL1924" si="1492">(L1861-L$2)/L$3</f>
        <v>2.1261892609635145E-2</v>
      </c>
      <c r="BM1861">
        <f t="shared" ref="BM1861:BM1924" si="1493">(M1861-M$2)/M$3</f>
        <v>0.78965335510324319</v>
      </c>
      <c r="BN1861">
        <f t="shared" ref="BN1861:BN1924" si="1494">(N1861-N$2)/N$3</f>
        <v>-0.76924933262188744</v>
      </c>
      <c r="BO1861">
        <f t="shared" ref="BO1861:BO1924" si="1495">(O1861-O$2)/O$3</f>
        <v>1.407428343154661</v>
      </c>
      <c r="BP1861">
        <f t="shared" ref="BP1861:BP1924" si="1496">(P1861-P$2)/P$3</f>
        <v>0.96094259355460765</v>
      </c>
      <c r="BQ1861">
        <f t="shared" ref="BQ1861:BQ1924" si="1497">(Q1861-Q$2)/Q$3</f>
        <v>-0.94767465068294066</v>
      </c>
      <c r="BR1861">
        <f t="shared" ref="BR1861:BR1924" si="1498">(R1861-R$2)/R$3</f>
        <v>0.30404081389622228</v>
      </c>
      <c r="BS1861">
        <f t="shared" ref="BS1861:BS1924" si="1499">(S1861-S$2)/S$3</f>
        <v>-0.35647378892618542</v>
      </c>
      <c r="BT1861">
        <f t="shared" ref="BT1861:BT1924" si="1500">(T1861-T$2)/T$3</f>
        <v>-0.74996294769766236</v>
      </c>
      <c r="BU1861">
        <f t="shared" ref="BU1861:BU1924" si="1501">(U1861-U$2)/U$3</f>
        <v>-0.71890322722064026</v>
      </c>
      <c r="BV1861">
        <f t="shared" ref="BV1861:BV1924" si="1502">(V1861-V$2)/V$3</f>
        <v>-0.35717256959863808</v>
      </c>
      <c r="BW1861">
        <f t="shared" ref="BW1861:BW1924" si="1503">(W1861-W$2)/W$3</f>
        <v>-0.10325810958507768</v>
      </c>
      <c r="BX1861">
        <f t="shared" ref="BX1861:BX1924" si="1504">(X1861-X$2)/X$3</f>
        <v>-4.71798068532421E-2</v>
      </c>
      <c r="BY1861">
        <f t="shared" ref="BY1861:BY1924" si="1505">(Y1861-Y$2)/Y$3</f>
        <v>-0.1059703395244459</v>
      </c>
      <c r="BZ1861">
        <f t="shared" ref="BZ1861:BZ1924" si="1506">(Z1861-Z$2)/Z$3</f>
        <v>-0.19657009570666342</v>
      </c>
      <c r="CA1861">
        <f t="shared" ref="CA1861:CA1924" si="1507">(AA1861-AA$2)/AA$3</f>
        <v>-0.13449718289666615</v>
      </c>
      <c r="CB1861">
        <f t="shared" ref="CB1861:CB1924" si="1508">(AB1861-AB$2)/AB$3</f>
        <v>-0.31011394532950831</v>
      </c>
      <c r="CC1861">
        <f t="shared" ref="CC1861:CC1924" si="1509">(AC1861-AC$2)/AC$3</f>
        <v>-0.17748553263522798</v>
      </c>
      <c r="CD1861">
        <f t="shared" ref="CD1861:CD1924" si="1510">(AD1861-AD$2)/AD$3</f>
        <v>-0.25505410597689637</v>
      </c>
      <c r="CE1861">
        <f t="shared" ref="CE1861:CE1924" si="1511">(AE1861-AE$2)/AE$3</f>
        <v>-0.25381703953656021</v>
      </c>
      <c r="CF1861">
        <f t="shared" ref="CF1861:CF1924" si="1512">(AF1861-AF$2)/AF$3</f>
        <v>-0.15071378989543877</v>
      </c>
      <c r="CG1861">
        <f t="shared" ref="CG1861:CG1924" si="1513">(AG1861-AG$2)/AG$3</f>
        <v>-0.10861780008030536</v>
      </c>
      <c r="CH1861">
        <f t="shared" ref="CH1861:CH1924" si="1514">(AH1861-AH$2)/AH$3</f>
        <v>-0.18882099759926541</v>
      </c>
      <c r="CI1861">
        <f t="shared" ref="CI1861:CI1924" si="1515">(AI1861-AI$2)/AI$3</f>
        <v>-0.44619487448339101</v>
      </c>
      <c r="CJ1861">
        <f t="shared" ref="CJ1861:CJ1924" si="1516">(AJ1861-AJ$2)/AJ$3</f>
        <v>-0.16369571079412945</v>
      </c>
      <c r="CK1861">
        <f t="shared" ref="CK1861:CK1924" si="1517">(AK1861-AK$2)/AK$3</f>
        <v>-9.7617598250793164E-2</v>
      </c>
      <c r="CL1861">
        <f t="shared" ref="CL1861:CL1924" si="1518">(AL1861-AL$2)/AL$3</f>
        <v>-0.2513290785070888</v>
      </c>
      <c r="CM1861">
        <f t="shared" ref="CM1861:CM1924" si="1519">(AM1861-AM$2)/AM$3</f>
        <v>-0.23069011945429144</v>
      </c>
      <c r="CN1861">
        <f t="shared" ref="CN1861:CN1924" si="1520">(AN1861-AN$2)/AN$3</f>
        <v>-0.28694158180777513</v>
      </c>
      <c r="CO1861">
        <f t="shared" ref="CO1861:CO1924" si="1521">(AO1861-AO$2)/AO$3</f>
        <v>-0.13662117757178671</v>
      </c>
      <c r="CP1861">
        <f t="shared" ref="CP1861:CP1924" si="1522">(AP1861-AP$2)/AP$3</f>
        <v>-0.22529952388354521</v>
      </c>
      <c r="CQ1861">
        <f t="shared" ref="CQ1861:CQ1924" si="1523">(AQ1861-AQ$2)/AQ$3</f>
        <v>4.6661233860979001</v>
      </c>
      <c r="CR1861">
        <f t="shared" ref="CR1861:CR1924" si="1524">(AR1861-AR$2)/AR$3</f>
        <v>-0.26837784803098957</v>
      </c>
      <c r="CS1861">
        <f t="shared" ref="CS1861:CS1924" si="1525">(AS1861-AS$2)/AS$3</f>
        <v>-0.12792901248503974</v>
      </c>
      <c r="CT1861">
        <f t="shared" ref="CT1861:CT1924" si="1526">(AT1861-AT$2)/AT$3</f>
        <v>-0.15262944947551418</v>
      </c>
      <c r="CU1861">
        <f t="shared" ref="CU1861:CU1924" si="1527">(AU1861-AU$2)/AU$3</f>
        <v>-9.1644382318053288E-2</v>
      </c>
      <c r="CV1861">
        <f t="shared" ref="CV1861:CV1924" si="1528">(AV1861-AV$2)/AV$3</f>
        <v>-4.0643299992943351</v>
      </c>
      <c r="CX1861">
        <f t="shared" ref="CX1861:CX1924" si="1529">(AX1861-AX$2)/AX$3</f>
        <v>-0.86885042837238391</v>
      </c>
      <c r="CY1861">
        <f t="shared" si="1479"/>
        <v>-0.83076130202136544</v>
      </c>
      <c r="CZ1861">
        <f t="shared" si="1480"/>
        <v>1.4507815461838492E-3</v>
      </c>
      <c r="DA1861" t="str">
        <f t="shared" si="1481"/>
        <v/>
      </c>
    </row>
    <row r="1862" spans="1:105" x14ac:dyDescent="0.25">
      <c r="A1862">
        <v>1862</v>
      </c>
      <c r="B1862">
        <v>11855</v>
      </c>
      <c r="C1862">
        <v>7</v>
      </c>
      <c r="D1862">
        <v>5</v>
      </c>
      <c r="E1862">
        <v>2000</v>
      </c>
      <c r="F1862">
        <v>2000</v>
      </c>
      <c r="G1862">
        <v>820</v>
      </c>
      <c r="H1862">
        <v>348</v>
      </c>
      <c r="I1862">
        <v>1168</v>
      </c>
      <c r="J1862">
        <v>1168</v>
      </c>
      <c r="K1862">
        <v>1619</v>
      </c>
      <c r="L1862">
        <v>2787</v>
      </c>
      <c r="M1862">
        <v>4</v>
      </c>
      <c r="N1862">
        <v>2</v>
      </c>
      <c r="O1862">
        <v>6</v>
      </c>
      <c r="P1862">
        <v>8</v>
      </c>
      <c r="Q1862">
        <v>2</v>
      </c>
      <c r="R1862">
        <v>4</v>
      </c>
      <c r="S1862">
        <v>820</v>
      </c>
      <c r="T1862">
        <v>312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1</v>
      </c>
      <c r="AR1862">
        <v>0</v>
      </c>
      <c r="AS1862">
        <v>0</v>
      </c>
      <c r="AT1862">
        <v>0</v>
      </c>
      <c r="AU1862">
        <v>0</v>
      </c>
      <c r="AV1862">
        <v>5</v>
      </c>
      <c r="AX1862">
        <v>269500</v>
      </c>
      <c r="BB1862">
        <f t="shared" si="1482"/>
        <v>0.17813757336092276</v>
      </c>
      <c r="BC1862">
        <f t="shared" si="1483"/>
        <v>0.65274723083933595</v>
      </c>
      <c r="BD1862">
        <f t="shared" si="1484"/>
        <v>-0.51240735344330679</v>
      </c>
      <c r="BE1862">
        <f t="shared" si="1485"/>
        <v>0.9386239578775184</v>
      </c>
      <c r="BF1862">
        <f t="shared" si="1486"/>
        <v>0.73042298223374624</v>
      </c>
      <c r="BG1862">
        <f t="shared" si="1487"/>
        <v>0.85797970887715669</v>
      </c>
      <c r="BH1862">
        <f t="shared" si="1488"/>
        <v>-0.49070593368017507</v>
      </c>
      <c r="BI1862">
        <f t="shared" si="1489"/>
        <v>0.26509853351420504</v>
      </c>
      <c r="BJ1862">
        <f t="shared" si="1490"/>
        <v>2.5109977131220984E-2</v>
      </c>
      <c r="BK1862">
        <f t="shared" si="1491"/>
        <v>2.9896533294641188</v>
      </c>
      <c r="BL1862">
        <f t="shared" si="1492"/>
        <v>2.6195977376624211</v>
      </c>
      <c r="BM1862">
        <f t="shared" si="1493"/>
        <v>4.4482789385931731</v>
      </c>
      <c r="BN1862">
        <f t="shared" si="1494"/>
        <v>3.1868900922906764</v>
      </c>
      <c r="BO1862">
        <f t="shared" si="1495"/>
        <v>3.8753981606689223</v>
      </c>
      <c r="BP1862">
        <f t="shared" si="1496"/>
        <v>0.96094259355460765</v>
      </c>
      <c r="BQ1862">
        <f t="shared" si="1497"/>
        <v>2.165125296815769</v>
      </c>
      <c r="BR1862">
        <f t="shared" si="1498"/>
        <v>2.9933453102755836</v>
      </c>
      <c r="BS1862">
        <f t="shared" si="1499"/>
        <v>1.6432752867037768</v>
      </c>
      <c r="BT1862">
        <f t="shared" si="1500"/>
        <v>1.7492905113581712</v>
      </c>
      <c r="BU1862">
        <f t="shared" si="1501"/>
        <v>-0.71890322722064026</v>
      </c>
      <c r="BV1862">
        <f t="shared" si="1502"/>
        <v>-0.35717256959863808</v>
      </c>
      <c r="BW1862">
        <f t="shared" si="1503"/>
        <v>-0.10325810958507768</v>
      </c>
      <c r="BX1862">
        <f t="shared" si="1504"/>
        <v>-4.71798068532421E-2</v>
      </c>
      <c r="BY1862">
        <f t="shared" si="1505"/>
        <v>-0.1059703395244459</v>
      </c>
      <c r="BZ1862">
        <f t="shared" si="1506"/>
        <v>-0.19657009570666342</v>
      </c>
      <c r="CA1862">
        <f t="shared" si="1507"/>
        <v>-0.13449718289666615</v>
      </c>
      <c r="CB1862">
        <f t="shared" si="1508"/>
        <v>-0.31011394532950831</v>
      </c>
      <c r="CC1862">
        <f t="shared" si="1509"/>
        <v>-0.17748553263522798</v>
      </c>
      <c r="CD1862">
        <f t="shared" si="1510"/>
        <v>-0.25505410597689637</v>
      </c>
      <c r="CE1862">
        <f t="shared" si="1511"/>
        <v>-0.25381703953656021</v>
      </c>
      <c r="CF1862">
        <f t="shared" si="1512"/>
        <v>-0.15071378989543877</v>
      </c>
      <c r="CG1862">
        <f t="shared" si="1513"/>
        <v>-0.10861780008030536</v>
      </c>
      <c r="CH1862">
        <f t="shared" si="1514"/>
        <v>-0.18882099759926541</v>
      </c>
      <c r="CI1862">
        <f t="shared" si="1515"/>
        <v>-0.44619487448339101</v>
      </c>
      <c r="CJ1862">
        <f t="shared" si="1516"/>
        <v>-0.16369571079412945</v>
      </c>
      <c r="CK1862">
        <f t="shared" si="1517"/>
        <v>-9.7617598250793164E-2</v>
      </c>
      <c r="CL1862">
        <f t="shared" si="1518"/>
        <v>-0.2513290785070888</v>
      </c>
      <c r="CM1862">
        <f t="shared" si="1519"/>
        <v>-0.23069011945429144</v>
      </c>
      <c r="CN1862">
        <f t="shared" si="1520"/>
        <v>-0.28694158180777513</v>
      </c>
      <c r="CO1862">
        <f t="shared" si="1521"/>
        <v>-0.13662117757178671</v>
      </c>
      <c r="CP1862">
        <f t="shared" si="1522"/>
        <v>-0.22529952388354521</v>
      </c>
      <c r="CQ1862">
        <f t="shared" si="1523"/>
        <v>4.6661233860979001</v>
      </c>
      <c r="CR1862">
        <f t="shared" si="1524"/>
        <v>-0.26837784803098957</v>
      </c>
      <c r="CS1862">
        <f t="shared" si="1525"/>
        <v>-0.12792901248503974</v>
      </c>
      <c r="CT1862">
        <f t="shared" si="1526"/>
        <v>-0.15262944947551418</v>
      </c>
      <c r="CU1862">
        <f t="shared" si="1527"/>
        <v>-9.1644382318053288E-2</v>
      </c>
      <c r="CV1862">
        <f t="shared" si="1528"/>
        <v>1.7464674579970096</v>
      </c>
      <c r="CX1862">
        <f t="shared" si="1529"/>
        <v>1.1484159896266721</v>
      </c>
      <c r="CY1862">
        <f t="shared" ref="CY1862:CY1925" si="1530">$BA$3+SUMPRODUCT($BB$3:$CV$3,BB1862:CV1862)</f>
        <v>1.4981989931884181</v>
      </c>
      <c r="CZ1862">
        <f t="shared" ref="CZ1862:CZ1925" si="1531">(CY1862-CX1862)^2</f>
        <v>0.12234814958067639</v>
      </c>
      <c r="DA1862" t="str">
        <f t="shared" ref="DA1862:DA1925" si="1532">IF(CZ1862&gt;5,1,"")</f>
        <v/>
      </c>
    </row>
    <row r="1863" spans="1:105" x14ac:dyDescent="0.25">
      <c r="A1863">
        <v>1863</v>
      </c>
      <c r="B1863">
        <v>7939</v>
      </c>
      <c r="C1863">
        <v>7</v>
      </c>
      <c r="D1863">
        <v>5</v>
      </c>
      <c r="E1863">
        <v>2000</v>
      </c>
      <c r="F1863">
        <v>2000</v>
      </c>
      <c r="G1863">
        <v>820</v>
      </c>
      <c r="H1863">
        <v>348</v>
      </c>
      <c r="I1863">
        <v>1168</v>
      </c>
      <c r="J1863">
        <v>1168</v>
      </c>
      <c r="K1863">
        <v>1619</v>
      </c>
      <c r="L1863">
        <v>2787</v>
      </c>
      <c r="M1863">
        <v>4</v>
      </c>
      <c r="N1863">
        <v>2</v>
      </c>
      <c r="O1863">
        <v>6</v>
      </c>
      <c r="P1863">
        <v>8</v>
      </c>
      <c r="Q1863">
        <v>2</v>
      </c>
      <c r="R1863">
        <v>4</v>
      </c>
      <c r="S1863">
        <v>820</v>
      </c>
      <c r="T1863">
        <v>312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1</v>
      </c>
      <c r="AR1863">
        <v>0</v>
      </c>
      <c r="AS1863">
        <v>0</v>
      </c>
      <c r="AT1863">
        <v>0</v>
      </c>
      <c r="AU1863">
        <v>0</v>
      </c>
      <c r="AV1863">
        <v>5</v>
      </c>
      <c r="AX1863">
        <v>269500</v>
      </c>
      <c r="BB1863">
        <f t="shared" si="1482"/>
        <v>-0.25625623189380103</v>
      </c>
      <c r="BC1863">
        <f t="shared" si="1483"/>
        <v>0.65274723083933595</v>
      </c>
      <c r="BD1863">
        <f t="shared" si="1484"/>
        <v>-0.51240735344330679</v>
      </c>
      <c r="BE1863">
        <f t="shared" si="1485"/>
        <v>0.9386239578775184</v>
      </c>
      <c r="BF1863">
        <f t="shared" si="1486"/>
        <v>0.73042298223374624</v>
      </c>
      <c r="BG1863">
        <f t="shared" si="1487"/>
        <v>0.85797970887715669</v>
      </c>
      <c r="BH1863">
        <f t="shared" si="1488"/>
        <v>-0.49070593368017507</v>
      </c>
      <c r="BI1863">
        <f t="shared" si="1489"/>
        <v>0.26509853351420504</v>
      </c>
      <c r="BJ1863">
        <f t="shared" si="1490"/>
        <v>2.5109977131220984E-2</v>
      </c>
      <c r="BK1863">
        <f t="shared" si="1491"/>
        <v>2.9896533294641188</v>
      </c>
      <c r="BL1863">
        <f t="shared" si="1492"/>
        <v>2.6195977376624211</v>
      </c>
      <c r="BM1863">
        <f t="shared" si="1493"/>
        <v>4.4482789385931731</v>
      </c>
      <c r="BN1863">
        <f t="shared" si="1494"/>
        <v>3.1868900922906764</v>
      </c>
      <c r="BO1863">
        <f t="shared" si="1495"/>
        <v>3.8753981606689223</v>
      </c>
      <c r="BP1863">
        <f t="shared" si="1496"/>
        <v>0.96094259355460765</v>
      </c>
      <c r="BQ1863">
        <f t="shared" si="1497"/>
        <v>2.165125296815769</v>
      </c>
      <c r="BR1863">
        <f t="shared" si="1498"/>
        <v>2.9933453102755836</v>
      </c>
      <c r="BS1863">
        <f t="shared" si="1499"/>
        <v>1.6432752867037768</v>
      </c>
      <c r="BT1863">
        <f t="shared" si="1500"/>
        <v>1.7492905113581712</v>
      </c>
      <c r="BU1863">
        <f t="shared" si="1501"/>
        <v>-0.71890322722064026</v>
      </c>
      <c r="BV1863">
        <f t="shared" si="1502"/>
        <v>-0.35717256959863808</v>
      </c>
      <c r="BW1863">
        <f t="shared" si="1503"/>
        <v>-0.10325810958507768</v>
      </c>
      <c r="BX1863">
        <f t="shared" si="1504"/>
        <v>-4.71798068532421E-2</v>
      </c>
      <c r="BY1863">
        <f t="shared" si="1505"/>
        <v>-0.1059703395244459</v>
      </c>
      <c r="BZ1863">
        <f t="shared" si="1506"/>
        <v>-0.19657009570666342</v>
      </c>
      <c r="CA1863">
        <f t="shared" si="1507"/>
        <v>-0.13449718289666615</v>
      </c>
      <c r="CB1863">
        <f t="shared" si="1508"/>
        <v>-0.31011394532950831</v>
      </c>
      <c r="CC1863">
        <f t="shared" si="1509"/>
        <v>-0.17748553263522798</v>
      </c>
      <c r="CD1863">
        <f t="shared" si="1510"/>
        <v>-0.25505410597689637</v>
      </c>
      <c r="CE1863">
        <f t="shared" si="1511"/>
        <v>-0.25381703953656021</v>
      </c>
      <c r="CF1863">
        <f t="shared" si="1512"/>
        <v>-0.15071378989543877</v>
      </c>
      <c r="CG1863">
        <f t="shared" si="1513"/>
        <v>-0.10861780008030536</v>
      </c>
      <c r="CH1863">
        <f t="shared" si="1514"/>
        <v>-0.18882099759926541</v>
      </c>
      <c r="CI1863">
        <f t="shared" si="1515"/>
        <v>-0.44619487448339101</v>
      </c>
      <c r="CJ1863">
        <f t="shared" si="1516"/>
        <v>-0.16369571079412945</v>
      </c>
      <c r="CK1863">
        <f t="shared" si="1517"/>
        <v>-9.7617598250793164E-2</v>
      </c>
      <c r="CL1863">
        <f t="shared" si="1518"/>
        <v>-0.2513290785070888</v>
      </c>
      <c r="CM1863">
        <f t="shared" si="1519"/>
        <v>-0.23069011945429144</v>
      </c>
      <c r="CN1863">
        <f t="shared" si="1520"/>
        <v>-0.28694158180777513</v>
      </c>
      <c r="CO1863">
        <f t="shared" si="1521"/>
        <v>-0.13662117757178671</v>
      </c>
      <c r="CP1863">
        <f t="shared" si="1522"/>
        <v>-0.22529952388354521</v>
      </c>
      <c r="CQ1863">
        <f t="shared" si="1523"/>
        <v>4.6661233860979001</v>
      </c>
      <c r="CR1863">
        <f t="shared" si="1524"/>
        <v>-0.26837784803098957</v>
      </c>
      <c r="CS1863">
        <f t="shared" si="1525"/>
        <v>-0.12792901248503974</v>
      </c>
      <c r="CT1863">
        <f t="shared" si="1526"/>
        <v>-0.15262944947551418</v>
      </c>
      <c r="CU1863">
        <f t="shared" si="1527"/>
        <v>-9.1644382318053288E-2</v>
      </c>
      <c r="CV1863">
        <f t="shared" si="1528"/>
        <v>1.7464674579970096</v>
      </c>
      <c r="CX1863">
        <f t="shared" si="1529"/>
        <v>1.1484159896266721</v>
      </c>
      <c r="CY1863">
        <f t="shared" si="1530"/>
        <v>1.474712711879975</v>
      </c>
      <c r="CZ1863">
        <f t="shared" si="1531"/>
        <v>0.10646955095324907</v>
      </c>
      <c r="DA1863" t="str">
        <f t="shared" si="1532"/>
        <v/>
      </c>
    </row>
    <row r="1864" spans="1:105" x14ac:dyDescent="0.25">
      <c r="A1864">
        <v>1864</v>
      </c>
      <c r="B1864">
        <v>7976</v>
      </c>
      <c r="C1864">
        <v>7</v>
      </c>
      <c r="D1864">
        <v>5</v>
      </c>
      <c r="E1864">
        <v>2000</v>
      </c>
      <c r="F1864">
        <v>2000</v>
      </c>
      <c r="G1864">
        <v>820</v>
      </c>
      <c r="H1864">
        <v>348</v>
      </c>
      <c r="I1864">
        <v>1168</v>
      </c>
      <c r="J1864">
        <v>1168</v>
      </c>
      <c r="K1864">
        <v>1619</v>
      </c>
      <c r="L1864">
        <v>2787</v>
      </c>
      <c r="M1864">
        <v>4</v>
      </c>
      <c r="N1864">
        <v>2</v>
      </c>
      <c r="O1864">
        <v>6</v>
      </c>
      <c r="P1864">
        <v>8</v>
      </c>
      <c r="Q1864">
        <v>2</v>
      </c>
      <c r="R1864">
        <v>4</v>
      </c>
      <c r="S1864">
        <v>820</v>
      </c>
      <c r="T1864">
        <v>312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1</v>
      </c>
      <c r="AR1864">
        <v>0</v>
      </c>
      <c r="AS1864">
        <v>0</v>
      </c>
      <c r="AT1864">
        <v>0</v>
      </c>
      <c r="AU1864">
        <v>0</v>
      </c>
      <c r="AV1864">
        <v>5</v>
      </c>
      <c r="AX1864">
        <v>269500</v>
      </c>
      <c r="BB1864">
        <f t="shared" si="1482"/>
        <v>-0.25215189818735956</v>
      </c>
      <c r="BC1864">
        <f t="shared" si="1483"/>
        <v>0.65274723083933595</v>
      </c>
      <c r="BD1864">
        <f t="shared" si="1484"/>
        <v>-0.51240735344330679</v>
      </c>
      <c r="BE1864">
        <f t="shared" si="1485"/>
        <v>0.9386239578775184</v>
      </c>
      <c r="BF1864">
        <f t="shared" si="1486"/>
        <v>0.73042298223374624</v>
      </c>
      <c r="BG1864">
        <f t="shared" si="1487"/>
        <v>0.85797970887715669</v>
      </c>
      <c r="BH1864">
        <f t="shared" si="1488"/>
        <v>-0.49070593368017507</v>
      </c>
      <c r="BI1864">
        <f t="shared" si="1489"/>
        <v>0.26509853351420504</v>
      </c>
      <c r="BJ1864">
        <f t="shared" si="1490"/>
        <v>2.5109977131220984E-2</v>
      </c>
      <c r="BK1864">
        <f t="shared" si="1491"/>
        <v>2.9896533294641188</v>
      </c>
      <c r="BL1864">
        <f t="shared" si="1492"/>
        <v>2.6195977376624211</v>
      </c>
      <c r="BM1864">
        <f t="shared" si="1493"/>
        <v>4.4482789385931731</v>
      </c>
      <c r="BN1864">
        <f t="shared" si="1494"/>
        <v>3.1868900922906764</v>
      </c>
      <c r="BO1864">
        <f t="shared" si="1495"/>
        <v>3.8753981606689223</v>
      </c>
      <c r="BP1864">
        <f t="shared" si="1496"/>
        <v>0.96094259355460765</v>
      </c>
      <c r="BQ1864">
        <f t="shared" si="1497"/>
        <v>2.165125296815769</v>
      </c>
      <c r="BR1864">
        <f t="shared" si="1498"/>
        <v>2.9933453102755836</v>
      </c>
      <c r="BS1864">
        <f t="shared" si="1499"/>
        <v>1.6432752867037768</v>
      </c>
      <c r="BT1864">
        <f t="shared" si="1500"/>
        <v>1.7492905113581712</v>
      </c>
      <c r="BU1864">
        <f t="shared" si="1501"/>
        <v>-0.71890322722064026</v>
      </c>
      <c r="BV1864">
        <f t="shared" si="1502"/>
        <v>-0.35717256959863808</v>
      </c>
      <c r="BW1864">
        <f t="shared" si="1503"/>
        <v>-0.10325810958507768</v>
      </c>
      <c r="BX1864">
        <f t="shared" si="1504"/>
        <v>-4.71798068532421E-2</v>
      </c>
      <c r="BY1864">
        <f t="shared" si="1505"/>
        <v>-0.1059703395244459</v>
      </c>
      <c r="BZ1864">
        <f t="shared" si="1506"/>
        <v>-0.19657009570666342</v>
      </c>
      <c r="CA1864">
        <f t="shared" si="1507"/>
        <v>-0.13449718289666615</v>
      </c>
      <c r="CB1864">
        <f t="shared" si="1508"/>
        <v>-0.31011394532950831</v>
      </c>
      <c r="CC1864">
        <f t="shared" si="1509"/>
        <v>-0.17748553263522798</v>
      </c>
      <c r="CD1864">
        <f t="shared" si="1510"/>
        <v>-0.25505410597689637</v>
      </c>
      <c r="CE1864">
        <f t="shared" si="1511"/>
        <v>-0.25381703953656021</v>
      </c>
      <c r="CF1864">
        <f t="shared" si="1512"/>
        <v>-0.15071378989543877</v>
      </c>
      <c r="CG1864">
        <f t="shared" si="1513"/>
        <v>-0.10861780008030536</v>
      </c>
      <c r="CH1864">
        <f t="shared" si="1514"/>
        <v>-0.18882099759926541</v>
      </c>
      <c r="CI1864">
        <f t="shared" si="1515"/>
        <v>-0.44619487448339101</v>
      </c>
      <c r="CJ1864">
        <f t="shared" si="1516"/>
        <v>-0.16369571079412945</v>
      </c>
      <c r="CK1864">
        <f t="shared" si="1517"/>
        <v>-9.7617598250793164E-2</v>
      </c>
      <c r="CL1864">
        <f t="shared" si="1518"/>
        <v>-0.2513290785070888</v>
      </c>
      <c r="CM1864">
        <f t="shared" si="1519"/>
        <v>-0.23069011945429144</v>
      </c>
      <c r="CN1864">
        <f t="shared" si="1520"/>
        <v>-0.28694158180777513</v>
      </c>
      <c r="CO1864">
        <f t="shared" si="1521"/>
        <v>-0.13662117757178671</v>
      </c>
      <c r="CP1864">
        <f t="shared" si="1522"/>
        <v>-0.22529952388354521</v>
      </c>
      <c r="CQ1864">
        <f t="shared" si="1523"/>
        <v>4.6661233860979001</v>
      </c>
      <c r="CR1864">
        <f t="shared" si="1524"/>
        <v>-0.26837784803098957</v>
      </c>
      <c r="CS1864">
        <f t="shared" si="1525"/>
        <v>-0.12792901248503974</v>
      </c>
      <c r="CT1864">
        <f t="shared" si="1526"/>
        <v>-0.15262944947551418</v>
      </c>
      <c r="CU1864">
        <f t="shared" si="1527"/>
        <v>-9.1644382318053288E-2</v>
      </c>
      <c r="CV1864">
        <f t="shared" si="1528"/>
        <v>1.7464674579970096</v>
      </c>
      <c r="CX1864">
        <f t="shared" si="1529"/>
        <v>1.1484159896266721</v>
      </c>
      <c r="CY1864">
        <f t="shared" si="1530"/>
        <v>1.4749346200537268</v>
      </c>
      <c r="CZ1864">
        <f t="shared" si="1531"/>
        <v>0.1066144160159595</v>
      </c>
      <c r="DA1864" t="str">
        <f t="shared" si="1532"/>
        <v/>
      </c>
    </row>
    <row r="1865" spans="1:105" x14ac:dyDescent="0.25">
      <c r="A1865">
        <v>1865</v>
      </c>
      <c r="B1865">
        <v>10933</v>
      </c>
      <c r="C1865">
        <v>9</v>
      </c>
      <c r="D1865">
        <v>5</v>
      </c>
      <c r="E1865">
        <v>2009</v>
      </c>
      <c r="F1865">
        <v>2009</v>
      </c>
      <c r="G1865">
        <v>1021</v>
      </c>
      <c r="H1865">
        <v>534</v>
      </c>
      <c r="I1865">
        <v>1555</v>
      </c>
      <c r="J1865">
        <v>1680</v>
      </c>
      <c r="K1865">
        <v>0</v>
      </c>
      <c r="L1865">
        <v>1680</v>
      </c>
      <c r="M1865">
        <v>1</v>
      </c>
      <c r="N1865">
        <v>1</v>
      </c>
      <c r="O1865">
        <v>1</v>
      </c>
      <c r="P1865">
        <v>8</v>
      </c>
      <c r="Q1865">
        <v>1</v>
      </c>
      <c r="R1865">
        <v>3</v>
      </c>
      <c r="S1865">
        <v>1138</v>
      </c>
      <c r="T1865">
        <v>185</v>
      </c>
      <c r="U1865">
        <v>24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1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5</v>
      </c>
      <c r="AX1865">
        <v>323262</v>
      </c>
      <c r="BB1865">
        <f t="shared" si="1482"/>
        <v>7.586201451392191E-2</v>
      </c>
      <c r="BC1865">
        <f t="shared" si="1483"/>
        <v>2.1032966327045264</v>
      </c>
      <c r="BD1865">
        <f t="shared" si="1484"/>
        <v>-0.51240735344330679</v>
      </c>
      <c r="BE1865">
        <f t="shared" si="1485"/>
        <v>1.2393043501500813</v>
      </c>
      <c r="BF1865">
        <f t="shared" si="1486"/>
        <v>1.1664160666916197</v>
      </c>
      <c r="BG1865">
        <f t="shared" si="1487"/>
        <v>1.3166520534768309</v>
      </c>
      <c r="BH1865">
        <f t="shared" si="1488"/>
        <v>-7.1229546294153734E-2</v>
      </c>
      <c r="BI1865">
        <f t="shared" si="1489"/>
        <v>1.1923636936975583</v>
      </c>
      <c r="BJ1865">
        <f t="shared" si="1490"/>
        <v>1.3936111553768387</v>
      </c>
      <c r="BK1865">
        <f t="shared" si="1491"/>
        <v>-0.78942087648064874</v>
      </c>
      <c r="BL1865">
        <f t="shared" si="1492"/>
        <v>0.36186007638029077</v>
      </c>
      <c r="BM1865">
        <f t="shared" si="1493"/>
        <v>-1.0396594366417218</v>
      </c>
      <c r="BN1865">
        <f t="shared" si="1494"/>
        <v>1.2088203798343946</v>
      </c>
      <c r="BO1865">
        <f t="shared" si="1495"/>
        <v>-2.2945263831167311</v>
      </c>
      <c r="BP1865">
        <f t="shared" si="1496"/>
        <v>0.96094259355460765</v>
      </c>
      <c r="BQ1865">
        <f t="shared" si="1497"/>
        <v>0.60872532306641436</v>
      </c>
      <c r="BR1865">
        <f t="shared" si="1498"/>
        <v>1.648693062085903</v>
      </c>
      <c r="BS1865">
        <f t="shared" si="1499"/>
        <v>3.1573710153950336</v>
      </c>
      <c r="BT1865">
        <f t="shared" si="1500"/>
        <v>0.73196618667839275</v>
      </c>
      <c r="BU1865">
        <f t="shared" si="1501"/>
        <v>-0.34854667055288052</v>
      </c>
      <c r="BV1865">
        <f t="shared" si="1502"/>
        <v>-0.35717256959863808</v>
      </c>
      <c r="BW1865">
        <f t="shared" si="1503"/>
        <v>-0.10325810958507768</v>
      </c>
      <c r="BX1865">
        <f t="shared" si="1504"/>
        <v>-4.71798068532421E-2</v>
      </c>
      <c r="BY1865">
        <f t="shared" si="1505"/>
        <v>-0.1059703395244459</v>
      </c>
      <c r="BZ1865">
        <f t="shared" si="1506"/>
        <v>-0.19657009570666342</v>
      </c>
      <c r="CA1865">
        <f t="shared" si="1507"/>
        <v>-0.13449718289666615</v>
      </c>
      <c r="CB1865">
        <f t="shared" si="1508"/>
        <v>3.2228297356395741</v>
      </c>
      <c r="CC1865">
        <f t="shared" si="1509"/>
        <v>-0.17748553263522798</v>
      </c>
      <c r="CD1865">
        <f t="shared" si="1510"/>
        <v>-0.25505410597689637</v>
      </c>
      <c r="CE1865">
        <f t="shared" si="1511"/>
        <v>-0.25381703953656021</v>
      </c>
      <c r="CF1865">
        <f t="shared" si="1512"/>
        <v>-0.15071378989543877</v>
      </c>
      <c r="CG1865">
        <f t="shared" si="1513"/>
        <v>-0.10861780008030536</v>
      </c>
      <c r="CH1865">
        <f t="shared" si="1514"/>
        <v>-0.18882099759926541</v>
      </c>
      <c r="CI1865">
        <f t="shared" si="1515"/>
        <v>-0.44619487448339101</v>
      </c>
      <c r="CJ1865">
        <f t="shared" si="1516"/>
        <v>-0.16369571079412945</v>
      </c>
      <c r="CK1865">
        <f t="shared" si="1517"/>
        <v>-9.7617598250793164E-2</v>
      </c>
      <c r="CL1865">
        <f t="shared" si="1518"/>
        <v>-0.2513290785070888</v>
      </c>
      <c r="CM1865">
        <f t="shared" si="1519"/>
        <v>-0.23069011945429144</v>
      </c>
      <c r="CN1865">
        <f t="shared" si="1520"/>
        <v>-0.28694158180777513</v>
      </c>
      <c r="CO1865">
        <f t="shared" si="1521"/>
        <v>-0.13662117757178671</v>
      </c>
      <c r="CP1865">
        <f t="shared" si="1522"/>
        <v>-0.22529952388354521</v>
      </c>
      <c r="CQ1865">
        <f t="shared" si="1523"/>
        <v>-0.21419160226713194</v>
      </c>
      <c r="CR1865">
        <f t="shared" si="1524"/>
        <v>-0.26837784803098957</v>
      </c>
      <c r="CS1865">
        <f t="shared" si="1525"/>
        <v>-0.12792901248503974</v>
      </c>
      <c r="CT1865">
        <f t="shared" si="1526"/>
        <v>-0.15262944947551418</v>
      </c>
      <c r="CU1865">
        <f t="shared" si="1527"/>
        <v>-9.1644382318053288E-2</v>
      </c>
      <c r="CV1865">
        <f t="shared" si="1528"/>
        <v>1.7464674579970096</v>
      </c>
      <c r="CX1865">
        <f t="shared" si="1529"/>
        <v>1.8446136373334423</v>
      </c>
      <c r="CY1865">
        <f t="shared" si="1530"/>
        <v>1.4086670811642958</v>
      </c>
      <c r="CZ1865">
        <f t="shared" si="1531"/>
        <v>0.19004939983573876</v>
      </c>
      <c r="DA1865" t="str">
        <f t="shared" si="1532"/>
        <v/>
      </c>
    </row>
    <row r="1866" spans="1:105" x14ac:dyDescent="0.25">
      <c r="A1866">
        <v>1866</v>
      </c>
      <c r="B1866">
        <v>10816</v>
      </c>
      <c r="C1866">
        <v>9</v>
      </c>
      <c r="D1866">
        <v>5</v>
      </c>
      <c r="E1866">
        <v>2008</v>
      </c>
      <c r="F1866">
        <v>2008</v>
      </c>
      <c r="G1866">
        <v>1104</v>
      </c>
      <c r="H1866">
        <v>616</v>
      </c>
      <c r="I1866">
        <v>1720</v>
      </c>
      <c r="J1866">
        <v>1720</v>
      </c>
      <c r="K1866">
        <v>0</v>
      </c>
      <c r="L1866">
        <v>1720</v>
      </c>
      <c r="M1866">
        <v>2</v>
      </c>
      <c r="N1866">
        <v>0</v>
      </c>
      <c r="O1866">
        <v>3</v>
      </c>
      <c r="P1866">
        <v>8</v>
      </c>
      <c r="Q1866">
        <v>1</v>
      </c>
      <c r="R1866">
        <v>3</v>
      </c>
      <c r="S1866">
        <v>846</v>
      </c>
      <c r="T1866">
        <v>208</v>
      </c>
      <c r="U1866">
        <v>104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1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5</v>
      </c>
      <c r="AX1866">
        <v>332000</v>
      </c>
      <c r="BB1866">
        <f t="shared" si="1482"/>
        <v>6.2883445766525922E-2</v>
      </c>
      <c r="BC1866">
        <f t="shared" si="1483"/>
        <v>2.1032966327045264</v>
      </c>
      <c r="BD1866">
        <f t="shared" si="1484"/>
        <v>-0.51240735344330679</v>
      </c>
      <c r="BE1866">
        <f t="shared" si="1485"/>
        <v>1.2058954176753522</v>
      </c>
      <c r="BF1866">
        <f t="shared" si="1486"/>
        <v>1.1179723906407448</v>
      </c>
      <c r="BG1866">
        <f t="shared" si="1487"/>
        <v>1.5060540664209749</v>
      </c>
      <c r="BH1866">
        <f t="shared" si="1488"/>
        <v>0.11370090405882341</v>
      </c>
      <c r="BI1866">
        <f t="shared" si="1489"/>
        <v>1.5877093046284454</v>
      </c>
      <c r="BJ1866">
        <f t="shared" si="1490"/>
        <v>1.5005253099272775</v>
      </c>
      <c r="BK1866">
        <f t="shared" si="1491"/>
        <v>-0.78942087648064874</v>
      </c>
      <c r="BL1866">
        <f t="shared" si="1492"/>
        <v>0.44344047967865136</v>
      </c>
      <c r="BM1866">
        <f t="shared" si="1493"/>
        <v>0.78965335510324319</v>
      </c>
      <c r="BN1866">
        <f t="shared" si="1494"/>
        <v>-0.76924933262188744</v>
      </c>
      <c r="BO1866">
        <f t="shared" si="1495"/>
        <v>0.17344343439753029</v>
      </c>
      <c r="BP1866">
        <f t="shared" si="1496"/>
        <v>0.96094259355460765</v>
      </c>
      <c r="BQ1866">
        <f t="shared" si="1497"/>
        <v>0.60872532306641436</v>
      </c>
      <c r="BR1866">
        <f t="shared" si="1498"/>
        <v>1.648693062085903</v>
      </c>
      <c r="BS1866">
        <f t="shared" si="1499"/>
        <v>1.7670692770999172</v>
      </c>
      <c r="BT1866">
        <f t="shared" si="1500"/>
        <v>0.91620602500622661</v>
      </c>
      <c r="BU1866">
        <f t="shared" si="1501"/>
        <v>0.88597518500631856</v>
      </c>
      <c r="BV1866">
        <f t="shared" si="1502"/>
        <v>-0.35717256959863808</v>
      </c>
      <c r="BW1866">
        <f t="shared" si="1503"/>
        <v>-0.10325810958507768</v>
      </c>
      <c r="BX1866">
        <f t="shared" si="1504"/>
        <v>-4.71798068532421E-2</v>
      </c>
      <c r="BY1866">
        <f t="shared" si="1505"/>
        <v>-0.1059703395244459</v>
      </c>
      <c r="BZ1866">
        <f t="shared" si="1506"/>
        <v>-0.19657009570666342</v>
      </c>
      <c r="CA1866">
        <f t="shared" si="1507"/>
        <v>-0.13449718289666615</v>
      </c>
      <c r="CB1866">
        <f t="shared" si="1508"/>
        <v>3.2228297356395741</v>
      </c>
      <c r="CC1866">
        <f t="shared" si="1509"/>
        <v>-0.17748553263522798</v>
      </c>
      <c r="CD1866">
        <f t="shared" si="1510"/>
        <v>-0.25505410597689637</v>
      </c>
      <c r="CE1866">
        <f t="shared" si="1511"/>
        <v>-0.25381703953656021</v>
      </c>
      <c r="CF1866">
        <f t="shared" si="1512"/>
        <v>-0.15071378989543877</v>
      </c>
      <c r="CG1866">
        <f t="shared" si="1513"/>
        <v>-0.10861780008030536</v>
      </c>
      <c r="CH1866">
        <f t="shared" si="1514"/>
        <v>-0.18882099759926541</v>
      </c>
      <c r="CI1866">
        <f t="shared" si="1515"/>
        <v>-0.44619487448339101</v>
      </c>
      <c r="CJ1866">
        <f t="shared" si="1516"/>
        <v>-0.16369571079412945</v>
      </c>
      <c r="CK1866">
        <f t="shared" si="1517"/>
        <v>-9.7617598250793164E-2</v>
      </c>
      <c r="CL1866">
        <f t="shared" si="1518"/>
        <v>-0.2513290785070888</v>
      </c>
      <c r="CM1866">
        <f t="shared" si="1519"/>
        <v>-0.23069011945429144</v>
      </c>
      <c r="CN1866">
        <f t="shared" si="1520"/>
        <v>-0.28694158180777513</v>
      </c>
      <c r="CO1866">
        <f t="shared" si="1521"/>
        <v>-0.13662117757178671</v>
      </c>
      <c r="CP1866">
        <f t="shared" si="1522"/>
        <v>-0.22529952388354521</v>
      </c>
      <c r="CQ1866">
        <f t="shared" si="1523"/>
        <v>-0.21419160226713194</v>
      </c>
      <c r="CR1866">
        <f t="shared" si="1524"/>
        <v>-0.26837784803098957</v>
      </c>
      <c r="CS1866">
        <f t="shared" si="1525"/>
        <v>-0.12792901248503974</v>
      </c>
      <c r="CT1866">
        <f t="shared" si="1526"/>
        <v>-0.15262944947551418</v>
      </c>
      <c r="CU1866">
        <f t="shared" si="1527"/>
        <v>-9.1644382318053288E-2</v>
      </c>
      <c r="CV1866">
        <f t="shared" si="1528"/>
        <v>1.7464674579970096</v>
      </c>
      <c r="CX1866">
        <f t="shared" si="1529"/>
        <v>1.9577674457048153</v>
      </c>
      <c r="CY1866">
        <f t="shared" si="1530"/>
        <v>1.381318832871526</v>
      </c>
      <c r="CZ1866">
        <f t="shared" si="1531"/>
        <v>0.33229300323742345</v>
      </c>
      <c r="DA1866" t="str">
        <f t="shared" si="1532"/>
        <v/>
      </c>
    </row>
    <row r="1867" spans="1:105" x14ac:dyDescent="0.25">
      <c r="A1867">
        <v>1867</v>
      </c>
      <c r="B1867">
        <v>9178</v>
      </c>
      <c r="C1867">
        <v>8</v>
      </c>
      <c r="D1867">
        <v>5</v>
      </c>
      <c r="E1867">
        <v>2008</v>
      </c>
      <c r="F1867">
        <v>2008</v>
      </c>
      <c r="G1867">
        <v>0</v>
      </c>
      <c r="H1867">
        <v>1468</v>
      </c>
      <c r="I1867">
        <v>1468</v>
      </c>
      <c r="J1867">
        <v>1468</v>
      </c>
      <c r="K1867">
        <v>0</v>
      </c>
      <c r="L1867">
        <v>1468</v>
      </c>
      <c r="M1867">
        <v>2</v>
      </c>
      <c r="N1867">
        <v>0</v>
      </c>
      <c r="O1867">
        <v>3</v>
      </c>
      <c r="P1867">
        <v>6</v>
      </c>
      <c r="Q1867">
        <v>1</v>
      </c>
      <c r="R1867">
        <v>3</v>
      </c>
      <c r="S1867">
        <v>904</v>
      </c>
      <c r="T1867">
        <v>192</v>
      </c>
      <c r="U1867">
        <v>142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1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4</v>
      </c>
      <c r="AX1867">
        <v>239900</v>
      </c>
      <c r="BB1867">
        <f t="shared" si="1482"/>
        <v>-0.11881651669701788</v>
      </c>
      <c r="BC1867">
        <f t="shared" si="1483"/>
        <v>1.3780219317719313</v>
      </c>
      <c r="BD1867">
        <f t="shared" si="1484"/>
        <v>-0.51240735344330679</v>
      </c>
      <c r="BE1867">
        <f t="shared" si="1485"/>
        <v>1.2058954176753522</v>
      </c>
      <c r="BF1867">
        <f t="shared" si="1486"/>
        <v>1.1179723906407448</v>
      </c>
      <c r="BG1867">
        <f t="shared" si="1487"/>
        <v>-1.0132209009324593</v>
      </c>
      <c r="BH1867">
        <f t="shared" si="1488"/>
        <v>2.035173388214147</v>
      </c>
      <c r="BI1867">
        <f t="shared" si="1489"/>
        <v>0.98390873520672695</v>
      </c>
      <c r="BJ1867">
        <f t="shared" si="1490"/>
        <v>0.82696613625951265</v>
      </c>
      <c r="BK1867">
        <f t="shared" si="1491"/>
        <v>-0.78942087648064874</v>
      </c>
      <c r="BL1867">
        <f t="shared" si="1492"/>
        <v>-7.0516061101020558E-2</v>
      </c>
      <c r="BM1867">
        <f t="shared" si="1493"/>
        <v>0.78965335510324319</v>
      </c>
      <c r="BN1867">
        <f t="shared" si="1494"/>
        <v>-0.76924933262188744</v>
      </c>
      <c r="BO1867">
        <f t="shared" si="1495"/>
        <v>0.17344343439753029</v>
      </c>
      <c r="BP1867">
        <f t="shared" si="1496"/>
        <v>-0.29793416656059907</v>
      </c>
      <c r="BQ1867">
        <f t="shared" si="1497"/>
        <v>0.60872532306641436</v>
      </c>
      <c r="BR1867">
        <f t="shared" si="1498"/>
        <v>1.648693062085903</v>
      </c>
      <c r="BS1867">
        <f t="shared" si="1499"/>
        <v>2.0432251018297691</v>
      </c>
      <c r="BT1867">
        <f t="shared" si="1500"/>
        <v>0.78803918095208136</v>
      </c>
      <c r="BU1867">
        <f t="shared" si="1501"/>
        <v>1.4723730663969381</v>
      </c>
      <c r="BV1867">
        <f t="shared" si="1502"/>
        <v>-0.35717256959863808</v>
      </c>
      <c r="BW1867">
        <f t="shared" si="1503"/>
        <v>-0.10325810958507768</v>
      </c>
      <c r="BX1867">
        <f t="shared" si="1504"/>
        <v>-4.71798068532421E-2</v>
      </c>
      <c r="BY1867">
        <f t="shared" si="1505"/>
        <v>-0.1059703395244459</v>
      </c>
      <c r="BZ1867">
        <f t="shared" si="1506"/>
        <v>-0.19657009570666342</v>
      </c>
      <c r="CA1867">
        <f t="shared" si="1507"/>
        <v>-0.13449718289666615</v>
      </c>
      <c r="CB1867">
        <f t="shared" si="1508"/>
        <v>3.2228297356395741</v>
      </c>
      <c r="CC1867">
        <f t="shared" si="1509"/>
        <v>-0.17748553263522798</v>
      </c>
      <c r="CD1867">
        <f t="shared" si="1510"/>
        <v>-0.25505410597689637</v>
      </c>
      <c r="CE1867">
        <f t="shared" si="1511"/>
        <v>-0.25381703953656021</v>
      </c>
      <c r="CF1867">
        <f t="shared" si="1512"/>
        <v>-0.15071378989543877</v>
      </c>
      <c r="CG1867">
        <f t="shared" si="1513"/>
        <v>-0.10861780008030536</v>
      </c>
      <c r="CH1867">
        <f t="shared" si="1514"/>
        <v>-0.18882099759926541</v>
      </c>
      <c r="CI1867">
        <f t="shared" si="1515"/>
        <v>-0.44619487448339101</v>
      </c>
      <c r="CJ1867">
        <f t="shared" si="1516"/>
        <v>-0.16369571079412945</v>
      </c>
      <c r="CK1867">
        <f t="shared" si="1517"/>
        <v>-9.7617598250793164E-2</v>
      </c>
      <c r="CL1867">
        <f t="shared" si="1518"/>
        <v>-0.2513290785070888</v>
      </c>
      <c r="CM1867">
        <f t="shared" si="1519"/>
        <v>-0.23069011945429144</v>
      </c>
      <c r="CN1867">
        <f t="shared" si="1520"/>
        <v>-0.28694158180777513</v>
      </c>
      <c r="CO1867">
        <f t="shared" si="1521"/>
        <v>-0.13662117757178671</v>
      </c>
      <c r="CP1867">
        <f t="shared" si="1522"/>
        <v>-0.22529952388354521</v>
      </c>
      <c r="CQ1867">
        <f t="shared" si="1523"/>
        <v>-0.21419160226713194</v>
      </c>
      <c r="CR1867">
        <f t="shared" si="1524"/>
        <v>-0.26837784803098957</v>
      </c>
      <c r="CS1867">
        <f t="shared" si="1525"/>
        <v>-0.12792901248503974</v>
      </c>
      <c r="CT1867">
        <f t="shared" si="1526"/>
        <v>-0.15262944947551418</v>
      </c>
      <c r="CU1867">
        <f t="shared" si="1527"/>
        <v>-9.1644382318053288E-2</v>
      </c>
      <c r="CV1867">
        <f t="shared" si="1528"/>
        <v>0.58430796653874073</v>
      </c>
      <c r="CX1867">
        <f t="shared" si="1529"/>
        <v>0.76510714002806346</v>
      </c>
      <c r="CY1867">
        <f t="shared" si="1530"/>
        <v>0.72387061977093259</v>
      </c>
      <c r="CZ1867">
        <f t="shared" si="1531"/>
        <v>1.7004506029167647E-3</v>
      </c>
      <c r="DA1867" t="str">
        <f t="shared" si="1532"/>
        <v/>
      </c>
    </row>
    <row r="1868" spans="1:105" x14ac:dyDescent="0.25">
      <c r="A1868">
        <v>1868</v>
      </c>
      <c r="B1868">
        <v>11422</v>
      </c>
      <c r="C1868">
        <v>8</v>
      </c>
      <c r="D1868">
        <v>5</v>
      </c>
      <c r="E1868">
        <v>2007</v>
      </c>
      <c r="F1868">
        <v>2008</v>
      </c>
      <c r="G1868">
        <v>1359</v>
      </c>
      <c r="H1868">
        <v>479</v>
      </c>
      <c r="I1868">
        <v>1838</v>
      </c>
      <c r="J1868">
        <v>1838</v>
      </c>
      <c r="K1868">
        <v>0</v>
      </c>
      <c r="L1868">
        <v>1838</v>
      </c>
      <c r="M1868">
        <v>2</v>
      </c>
      <c r="N1868">
        <v>0</v>
      </c>
      <c r="O1868">
        <v>3</v>
      </c>
      <c r="P1868">
        <v>7</v>
      </c>
      <c r="Q1868">
        <v>2</v>
      </c>
      <c r="R1868">
        <v>2</v>
      </c>
      <c r="S1868">
        <v>524</v>
      </c>
      <c r="T1868">
        <v>154</v>
      </c>
      <c r="U1868">
        <v>222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1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5</v>
      </c>
      <c r="AX1868">
        <v>272500</v>
      </c>
      <c r="BB1868">
        <f t="shared" si="1482"/>
        <v>0.13010577620175642</v>
      </c>
      <c r="BC1868">
        <f t="shared" si="1483"/>
        <v>1.3780219317719313</v>
      </c>
      <c r="BD1868">
        <f t="shared" si="1484"/>
        <v>-0.51240735344330679</v>
      </c>
      <c r="BE1868">
        <f t="shared" si="1485"/>
        <v>1.1724864852006229</v>
      </c>
      <c r="BF1868">
        <f t="shared" si="1486"/>
        <v>1.1179723906407448</v>
      </c>
      <c r="BG1868">
        <f t="shared" si="1487"/>
        <v>2.087951817032502</v>
      </c>
      <c r="BH1868">
        <f t="shared" si="1488"/>
        <v>-0.19526826299432132</v>
      </c>
      <c r="BI1868">
        <f t="shared" si="1489"/>
        <v>1.8704413172941707</v>
      </c>
      <c r="BJ1868">
        <f t="shared" si="1490"/>
        <v>1.8159220658510724</v>
      </c>
      <c r="BK1868">
        <f t="shared" si="1491"/>
        <v>-0.78942087648064874</v>
      </c>
      <c r="BL1868">
        <f t="shared" si="1492"/>
        <v>0.68410266940881526</v>
      </c>
      <c r="BM1868">
        <f t="shared" si="1493"/>
        <v>0.78965335510324319</v>
      </c>
      <c r="BN1868">
        <f t="shared" si="1494"/>
        <v>-0.76924933262188744</v>
      </c>
      <c r="BO1868">
        <f t="shared" si="1495"/>
        <v>0.17344343439753029</v>
      </c>
      <c r="BP1868">
        <f t="shared" si="1496"/>
        <v>0.33150421349700426</v>
      </c>
      <c r="BQ1868">
        <f t="shared" si="1497"/>
        <v>2.165125296815769</v>
      </c>
      <c r="BR1868">
        <f t="shared" si="1498"/>
        <v>0.30404081389622228</v>
      </c>
      <c r="BS1868">
        <f t="shared" si="1499"/>
        <v>0.23392831911694628</v>
      </c>
      <c r="BT1868">
        <f t="shared" si="1500"/>
        <v>0.48364292632348621</v>
      </c>
      <c r="BU1868">
        <f t="shared" si="1501"/>
        <v>2.7068949219561369</v>
      </c>
      <c r="BV1868">
        <f t="shared" si="1502"/>
        <v>-0.35717256959863808</v>
      </c>
      <c r="BW1868">
        <f t="shared" si="1503"/>
        <v>-0.10325810958507768</v>
      </c>
      <c r="BX1868">
        <f t="shared" si="1504"/>
        <v>-4.71798068532421E-2</v>
      </c>
      <c r="BY1868">
        <f t="shared" si="1505"/>
        <v>-0.1059703395244459</v>
      </c>
      <c r="BZ1868">
        <f t="shared" si="1506"/>
        <v>-0.19657009570666342</v>
      </c>
      <c r="CA1868">
        <f t="shared" si="1507"/>
        <v>-0.13449718289666615</v>
      </c>
      <c r="CB1868">
        <f t="shared" si="1508"/>
        <v>3.2228297356395741</v>
      </c>
      <c r="CC1868">
        <f t="shared" si="1509"/>
        <v>-0.17748553263522798</v>
      </c>
      <c r="CD1868">
        <f t="shared" si="1510"/>
        <v>-0.25505410597689637</v>
      </c>
      <c r="CE1868">
        <f t="shared" si="1511"/>
        <v>-0.25381703953656021</v>
      </c>
      <c r="CF1868">
        <f t="shared" si="1512"/>
        <v>-0.15071378989543877</v>
      </c>
      <c r="CG1868">
        <f t="shared" si="1513"/>
        <v>-0.10861780008030536</v>
      </c>
      <c r="CH1868">
        <f t="shared" si="1514"/>
        <v>-0.18882099759926541</v>
      </c>
      <c r="CI1868">
        <f t="shared" si="1515"/>
        <v>-0.44619487448339101</v>
      </c>
      <c r="CJ1868">
        <f t="shared" si="1516"/>
        <v>-0.16369571079412945</v>
      </c>
      <c r="CK1868">
        <f t="shared" si="1517"/>
        <v>-9.7617598250793164E-2</v>
      </c>
      <c r="CL1868">
        <f t="shared" si="1518"/>
        <v>-0.2513290785070888</v>
      </c>
      <c r="CM1868">
        <f t="shared" si="1519"/>
        <v>-0.23069011945429144</v>
      </c>
      <c r="CN1868">
        <f t="shared" si="1520"/>
        <v>-0.28694158180777513</v>
      </c>
      <c r="CO1868">
        <f t="shared" si="1521"/>
        <v>-0.13662117757178671</v>
      </c>
      <c r="CP1868">
        <f t="shared" si="1522"/>
        <v>-0.22529952388354521</v>
      </c>
      <c r="CQ1868">
        <f t="shared" si="1523"/>
        <v>-0.21419160226713194</v>
      </c>
      <c r="CR1868">
        <f t="shared" si="1524"/>
        <v>-0.26837784803098957</v>
      </c>
      <c r="CS1868">
        <f t="shared" si="1525"/>
        <v>-0.12792901248503974</v>
      </c>
      <c r="CT1868">
        <f t="shared" si="1526"/>
        <v>-0.15262944947551418</v>
      </c>
      <c r="CU1868">
        <f t="shared" si="1527"/>
        <v>-9.1644382318053288E-2</v>
      </c>
      <c r="CV1868">
        <f t="shared" si="1528"/>
        <v>1.7464674579970096</v>
      </c>
      <c r="CX1868">
        <f t="shared" si="1529"/>
        <v>1.187264859518423</v>
      </c>
      <c r="CY1868">
        <f t="shared" si="1530"/>
        <v>1.3345763432114297</v>
      </c>
      <c r="CZ1868">
        <f t="shared" si="1531"/>
        <v>2.1700673227834987E-2</v>
      </c>
      <c r="DA1868" t="str">
        <f t="shared" si="1532"/>
        <v/>
      </c>
    </row>
    <row r="1869" spans="1:105" x14ac:dyDescent="0.25">
      <c r="A1869">
        <v>1869</v>
      </c>
      <c r="B1869">
        <v>6762</v>
      </c>
      <c r="C1869">
        <v>7</v>
      </c>
      <c r="D1869">
        <v>5</v>
      </c>
      <c r="E1869">
        <v>2007</v>
      </c>
      <c r="F1869">
        <v>2007</v>
      </c>
      <c r="G1869">
        <v>902</v>
      </c>
      <c r="H1869">
        <v>380</v>
      </c>
      <c r="I1869">
        <v>1282</v>
      </c>
      <c r="J1869">
        <v>1290</v>
      </c>
      <c r="K1869">
        <v>0</v>
      </c>
      <c r="L1869">
        <v>1290</v>
      </c>
      <c r="M1869">
        <v>2</v>
      </c>
      <c r="N1869">
        <v>0</v>
      </c>
      <c r="O1869">
        <v>2</v>
      </c>
      <c r="P1869">
        <v>6</v>
      </c>
      <c r="Q1869">
        <v>1</v>
      </c>
      <c r="R1869">
        <v>2</v>
      </c>
      <c r="S1869">
        <v>662</v>
      </c>
      <c r="T1869">
        <v>168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1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4</v>
      </c>
      <c r="AX1869">
        <v>200000</v>
      </c>
      <c r="BB1869">
        <f t="shared" si="1482"/>
        <v>-0.38681841493384445</v>
      </c>
      <c r="BC1869">
        <f t="shared" si="1483"/>
        <v>0.65274723083933595</v>
      </c>
      <c r="BD1869">
        <f t="shared" si="1484"/>
        <v>-0.51240735344330679</v>
      </c>
      <c r="BE1869">
        <f t="shared" si="1485"/>
        <v>1.1724864852006229</v>
      </c>
      <c r="BF1869">
        <f t="shared" si="1486"/>
        <v>1.06952871458987</v>
      </c>
      <c r="BG1869">
        <f t="shared" si="1487"/>
        <v>1.0450997698581184</v>
      </c>
      <c r="BH1869">
        <f t="shared" si="1488"/>
        <v>-0.41853795305462299</v>
      </c>
      <c r="BI1869">
        <f t="shared" si="1489"/>
        <v>0.53824641015736341</v>
      </c>
      <c r="BJ1869">
        <f t="shared" si="1490"/>
        <v>0.35119814851005959</v>
      </c>
      <c r="BK1869">
        <f t="shared" si="1491"/>
        <v>-0.78942087648064874</v>
      </c>
      <c r="BL1869">
        <f t="shared" si="1492"/>
        <v>-0.43354885577872532</v>
      </c>
      <c r="BM1869">
        <f t="shared" si="1493"/>
        <v>0.78965335510324319</v>
      </c>
      <c r="BN1869">
        <f t="shared" si="1494"/>
        <v>-0.76924933262188744</v>
      </c>
      <c r="BO1869">
        <f t="shared" si="1495"/>
        <v>-1.0605414743596004</v>
      </c>
      <c r="BP1869">
        <f t="shared" si="1496"/>
        <v>-0.29793416656059907</v>
      </c>
      <c r="BQ1869">
        <f t="shared" si="1497"/>
        <v>0.60872532306641436</v>
      </c>
      <c r="BR1869">
        <f t="shared" si="1498"/>
        <v>0.30404081389622228</v>
      </c>
      <c r="BS1869">
        <f t="shared" si="1499"/>
        <v>0.89098872968107667</v>
      </c>
      <c r="BT1869">
        <f t="shared" si="1500"/>
        <v>0.59578891487086338</v>
      </c>
      <c r="BU1869">
        <f t="shared" si="1501"/>
        <v>-0.71890322722064026</v>
      </c>
      <c r="BV1869">
        <f t="shared" si="1502"/>
        <v>-0.35717256959863808</v>
      </c>
      <c r="BW1869">
        <f t="shared" si="1503"/>
        <v>-0.10325810958507768</v>
      </c>
      <c r="BX1869">
        <f t="shared" si="1504"/>
        <v>-4.71798068532421E-2</v>
      </c>
      <c r="BY1869">
        <f t="shared" si="1505"/>
        <v>-0.1059703395244459</v>
      </c>
      <c r="BZ1869">
        <f t="shared" si="1506"/>
        <v>-0.19657009570666342</v>
      </c>
      <c r="CA1869">
        <f t="shared" si="1507"/>
        <v>-0.13449718289666615</v>
      </c>
      <c r="CB1869">
        <f t="shared" si="1508"/>
        <v>3.2228297356395741</v>
      </c>
      <c r="CC1869">
        <f t="shared" si="1509"/>
        <v>-0.17748553263522798</v>
      </c>
      <c r="CD1869">
        <f t="shared" si="1510"/>
        <v>-0.25505410597689637</v>
      </c>
      <c r="CE1869">
        <f t="shared" si="1511"/>
        <v>-0.25381703953656021</v>
      </c>
      <c r="CF1869">
        <f t="shared" si="1512"/>
        <v>-0.15071378989543877</v>
      </c>
      <c r="CG1869">
        <f t="shared" si="1513"/>
        <v>-0.10861780008030536</v>
      </c>
      <c r="CH1869">
        <f t="shared" si="1514"/>
        <v>-0.18882099759926541</v>
      </c>
      <c r="CI1869">
        <f t="shared" si="1515"/>
        <v>-0.44619487448339101</v>
      </c>
      <c r="CJ1869">
        <f t="shared" si="1516"/>
        <v>-0.16369571079412945</v>
      </c>
      <c r="CK1869">
        <f t="shared" si="1517"/>
        <v>-9.7617598250793164E-2</v>
      </c>
      <c r="CL1869">
        <f t="shared" si="1518"/>
        <v>-0.2513290785070888</v>
      </c>
      <c r="CM1869">
        <f t="shared" si="1519"/>
        <v>-0.23069011945429144</v>
      </c>
      <c r="CN1869">
        <f t="shared" si="1520"/>
        <v>-0.28694158180777513</v>
      </c>
      <c r="CO1869">
        <f t="shared" si="1521"/>
        <v>-0.13662117757178671</v>
      </c>
      <c r="CP1869">
        <f t="shared" si="1522"/>
        <v>-0.22529952388354521</v>
      </c>
      <c r="CQ1869">
        <f t="shared" si="1523"/>
        <v>-0.21419160226713194</v>
      </c>
      <c r="CR1869">
        <f t="shared" si="1524"/>
        <v>-0.26837784803098957</v>
      </c>
      <c r="CS1869">
        <f t="shared" si="1525"/>
        <v>-0.12792901248503974</v>
      </c>
      <c r="CT1869">
        <f t="shared" si="1526"/>
        <v>-0.15262944947551418</v>
      </c>
      <c r="CU1869">
        <f t="shared" si="1527"/>
        <v>-9.1644382318053288E-2</v>
      </c>
      <c r="CV1869">
        <f t="shared" si="1528"/>
        <v>0.58430796653874073</v>
      </c>
      <c r="CX1869">
        <f t="shared" si="1529"/>
        <v>0.24841717046777678</v>
      </c>
      <c r="CY1869">
        <f t="shared" si="1530"/>
        <v>0.42880347616138764</v>
      </c>
      <c r="CZ1869">
        <f t="shared" si="1531"/>
        <v>3.2539219281788823E-2</v>
      </c>
      <c r="DA1869" t="str">
        <f t="shared" si="1532"/>
        <v/>
      </c>
    </row>
    <row r="1870" spans="1:105" x14ac:dyDescent="0.25">
      <c r="A1870">
        <v>1870</v>
      </c>
      <c r="B1870">
        <v>10324</v>
      </c>
      <c r="C1870">
        <v>8</v>
      </c>
      <c r="D1870">
        <v>5</v>
      </c>
      <c r="E1870">
        <v>2008</v>
      </c>
      <c r="F1870">
        <v>2008</v>
      </c>
      <c r="G1870">
        <v>872</v>
      </c>
      <c r="H1870">
        <v>382</v>
      </c>
      <c r="I1870">
        <v>1254</v>
      </c>
      <c r="J1870">
        <v>1254</v>
      </c>
      <c r="K1870">
        <v>0</v>
      </c>
      <c r="L1870">
        <v>1254</v>
      </c>
      <c r="M1870">
        <v>2</v>
      </c>
      <c r="N1870">
        <v>0</v>
      </c>
      <c r="O1870">
        <v>2</v>
      </c>
      <c r="P1870">
        <v>5</v>
      </c>
      <c r="Q1870">
        <v>0</v>
      </c>
      <c r="R1870">
        <v>3</v>
      </c>
      <c r="S1870">
        <v>810</v>
      </c>
      <c r="T1870">
        <v>168</v>
      </c>
      <c r="U1870">
        <v>92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1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4</v>
      </c>
      <c r="AX1870">
        <v>221800</v>
      </c>
      <c r="BB1870">
        <f t="shared" si="1482"/>
        <v>8.3069002646556228E-3</v>
      </c>
      <c r="BC1870">
        <f t="shared" si="1483"/>
        <v>1.3780219317719313</v>
      </c>
      <c r="BD1870">
        <f t="shared" si="1484"/>
        <v>-0.51240735344330679</v>
      </c>
      <c r="BE1870">
        <f t="shared" si="1485"/>
        <v>1.2058954176753522</v>
      </c>
      <c r="BF1870">
        <f t="shared" si="1486"/>
        <v>1.1179723906407448</v>
      </c>
      <c r="BG1870">
        <f t="shared" si="1487"/>
        <v>0.97664121096264456</v>
      </c>
      <c r="BH1870">
        <f t="shared" si="1488"/>
        <v>-0.41402745426552601</v>
      </c>
      <c r="BI1870">
        <f t="shared" si="1489"/>
        <v>0.47115745799939468</v>
      </c>
      <c r="BJ1870">
        <f t="shared" si="1490"/>
        <v>0.25497540941466457</v>
      </c>
      <c r="BK1870">
        <f t="shared" si="1491"/>
        <v>-0.78942087648064874</v>
      </c>
      <c r="BL1870">
        <f t="shared" si="1492"/>
        <v>-0.50697121874724993</v>
      </c>
      <c r="BM1870">
        <f t="shared" si="1493"/>
        <v>0.78965335510324319</v>
      </c>
      <c r="BN1870">
        <f t="shared" si="1494"/>
        <v>-0.76924933262188744</v>
      </c>
      <c r="BO1870">
        <f t="shared" si="1495"/>
        <v>-1.0605414743596004</v>
      </c>
      <c r="BP1870">
        <f t="shared" si="1496"/>
        <v>-0.92737254661820245</v>
      </c>
      <c r="BQ1870">
        <f t="shared" si="1497"/>
        <v>-0.94767465068294066</v>
      </c>
      <c r="BR1870">
        <f t="shared" si="1498"/>
        <v>1.648693062085903</v>
      </c>
      <c r="BS1870">
        <f t="shared" si="1499"/>
        <v>1.595662213474492</v>
      </c>
      <c r="BT1870">
        <f t="shared" si="1500"/>
        <v>0.59578891487086338</v>
      </c>
      <c r="BU1870">
        <f t="shared" si="1501"/>
        <v>0.70079690667243866</v>
      </c>
      <c r="BV1870">
        <f t="shared" si="1502"/>
        <v>-0.35717256959863808</v>
      </c>
      <c r="BW1870">
        <f t="shared" si="1503"/>
        <v>-0.10325810958507768</v>
      </c>
      <c r="BX1870">
        <f t="shared" si="1504"/>
        <v>-4.71798068532421E-2</v>
      </c>
      <c r="BY1870">
        <f t="shared" si="1505"/>
        <v>-0.1059703395244459</v>
      </c>
      <c r="BZ1870">
        <f t="shared" si="1506"/>
        <v>-0.19657009570666342</v>
      </c>
      <c r="CA1870">
        <f t="shared" si="1507"/>
        <v>-0.13449718289666615</v>
      </c>
      <c r="CB1870">
        <f t="shared" si="1508"/>
        <v>3.2228297356395741</v>
      </c>
      <c r="CC1870">
        <f t="shared" si="1509"/>
        <v>-0.17748553263522798</v>
      </c>
      <c r="CD1870">
        <f t="shared" si="1510"/>
        <v>-0.25505410597689637</v>
      </c>
      <c r="CE1870">
        <f t="shared" si="1511"/>
        <v>-0.25381703953656021</v>
      </c>
      <c r="CF1870">
        <f t="shared" si="1512"/>
        <v>-0.15071378989543877</v>
      </c>
      <c r="CG1870">
        <f t="shared" si="1513"/>
        <v>-0.10861780008030536</v>
      </c>
      <c r="CH1870">
        <f t="shared" si="1514"/>
        <v>-0.18882099759926541</v>
      </c>
      <c r="CI1870">
        <f t="shared" si="1515"/>
        <v>-0.44619487448339101</v>
      </c>
      <c r="CJ1870">
        <f t="shared" si="1516"/>
        <v>-0.16369571079412945</v>
      </c>
      <c r="CK1870">
        <f t="shared" si="1517"/>
        <v>-9.7617598250793164E-2</v>
      </c>
      <c r="CL1870">
        <f t="shared" si="1518"/>
        <v>-0.2513290785070888</v>
      </c>
      <c r="CM1870">
        <f t="shared" si="1519"/>
        <v>-0.23069011945429144</v>
      </c>
      <c r="CN1870">
        <f t="shared" si="1520"/>
        <v>-0.28694158180777513</v>
      </c>
      <c r="CO1870">
        <f t="shared" si="1521"/>
        <v>-0.13662117757178671</v>
      </c>
      <c r="CP1870">
        <f t="shared" si="1522"/>
        <v>-0.22529952388354521</v>
      </c>
      <c r="CQ1870">
        <f t="shared" si="1523"/>
        <v>-0.21419160226713194</v>
      </c>
      <c r="CR1870">
        <f t="shared" si="1524"/>
        <v>-0.26837784803098957</v>
      </c>
      <c r="CS1870">
        <f t="shared" si="1525"/>
        <v>-0.12792901248503974</v>
      </c>
      <c r="CT1870">
        <f t="shared" si="1526"/>
        <v>-0.15262944947551418</v>
      </c>
      <c r="CU1870">
        <f t="shared" si="1527"/>
        <v>-9.1644382318053288E-2</v>
      </c>
      <c r="CV1870">
        <f t="shared" si="1528"/>
        <v>0.58430796653874073</v>
      </c>
      <c r="CX1870">
        <f t="shared" si="1529"/>
        <v>0.53071895834783311</v>
      </c>
      <c r="CY1870">
        <f t="shared" si="1530"/>
        <v>0.58520460363644311</v>
      </c>
      <c r="CZ1870">
        <f t="shared" si="1531"/>
        <v>2.9686855425162285E-3</v>
      </c>
      <c r="DA1870" t="str">
        <f t="shared" si="1532"/>
        <v/>
      </c>
    </row>
    <row r="1871" spans="1:105" x14ac:dyDescent="0.25">
      <c r="A1871">
        <v>1871</v>
      </c>
      <c r="B1871">
        <v>11645</v>
      </c>
      <c r="C1871">
        <v>8</v>
      </c>
      <c r="D1871">
        <v>5</v>
      </c>
      <c r="E1871">
        <v>2005</v>
      </c>
      <c r="F1871">
        <v>2006</v>
      </c>
      <c r="G1871">
        <v>24</v>
      </c>
      <c r="H1871">
        <v>1474</v>
      </c>
      <c r="I1871">
        <v>1498</v>
      </c>
      <c r="J1871">
        <v>1498</v>
      </c>
      <c r="K1871">
        <v>0</v>
      </c>
      <c r="L1871">
        <v>1498</v>
      </c>
      <c r="M1871">
        <v>2</v>
      </c>
      <c r="N1871">
        <v>0</v>
      </c>
      <c r="O1871">
        <v>3</v>
      </c>
      <c r="P1871">
        <v>7</v>
      </c>
      <c r="Q1871">
        <v>1</v>
      </c>
      <c r="R1871">
        <v>3</v>
      </c>
      <c r="S1871">
        <v>844</v>
      </c>
      <c r="T1871">
        <v>144</v>
      </c>
      <c r="U1871">
        <v>98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1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5</v>
      </c>
      <c r="AX1871">
        <v>237000</v>
      </c>
      <c r="BB1871">
        <f t="shared" si="1482"/>
        <v>0.15484270637841716</v>
      </c>
      <c r="BC1871">
        <f t="shared" si="1483"/>
        <v>1.3780219317719313</v>
      </c>
      <c r="BD1871">
        <f t="shared" si="1484"/>
        <v>-0.51240735344330679</v>
      </c>
      <c r="BE1871">
        <f t="shared" si="1485"/>
        <v>1.1056686202511645</v>
      </c>
      <c r="BF1871">
        <f t="shared" si="1486"/>
        <v>1.0210850385389951</v>
      </c>
      <c r="BG1871">
        <f t="shared" si="1487"/>
        <v>-0.95845405381608029</v>
      </c>
      <c r="BH1871">
        <f t="shared" si="1488"/>
        <v>2.0487048845814377</v>
      </c>
      <c r="BI1871">
        <f t="shared" si="1489"/>
        <v>1.0557897553759792</v>
      </c>
      <c r="BJ1871">
        <f t="shared" si="1490"/>
        <v>0.90715175217234179</v>
      </c>
      <c r="BK1871">
        <f t="shared" si="1491"/>
        <v>-0.78942087648064874</v>
      </c>
      <c r="BL1871">
        <f t="shared" si="1492"/>
        <v>-9.3307586272500884E-3</v>
      </c>
      <c r="BM1871">
        <f t="shared" si="1493"/>
        <v>0.78965335510324319</v>
      </c>
      <c r="BN1871">
        <f t="shared" si="1494"/>
        <v>-0.76924933262188744</v>
      </c>
      <c r="BO1871">
        <f t="shared" si="1495"/>
        <v>0.17344343439753029</v>
      </c>
      <c r="BP1871">
        <f t="shared" si="1496"/>
        <v>0.33150421349700426</v>
      </c>
      <c r="BQ1871">
        <f t="shared" si="1497"/>
        <v>0.60872532306641436</v>
      </c>
      <c r="BR1871">
        <f t="shared" si="1498"/>
        <v>1.648693062085903</v>
      </c>
      <c r="BS1871">
        <f t="shared" si="1499"/>
        <v>1.7575466624540603</v>
      </c>
      <c r="BT1871">
        <f t="shared" si="1500"/>
        <v>0.4035386487896454</v>
      </c>
      <c r="BU1871">
        <f t="shared" si="1501"/>
        <v>0.79338604583937866</v>
      </c>
      <c r="BV1871">
        <f t="shared" si="1502"/>
        <v>-0.35717256959863808</v>
      </c>
      <c r="BW1871">
        <f t="shared" si="1503"/>
        <v>-0.10325810958507768</v>
      </c>
      <c r="BX1871">
        <f t="shared" si="1504"/>
        <v>-4.71798068532421E-2</v>
      </c>
      <c r="BY1871">
        <f t="shared" si="1505"/>
        <v>-0.1059703395244459</v>
      </c>
      <c r="BZ1871">
        <f t="shared" si="1506"/>
        <v>-0.19657009570666342</v>
      </c>
      <c r="CA1871">
        <f t="shared" si="1507"/>
        <v>-0.13449718289666615</v>
      </c>
      <c r="CB1871">
        <f t="shared" si="1508"/>
        <v>3.2228297356395741</v>
      </c>
      <c r="CC1871">
        <f t="shared" si="1509"/>
        <v>-0.17748553263522798</v>
      </c>
      <c r="CD1871">
        <f t="shared" si="1510"/>
        <v>-0.25505410597689637</v>
      </c>
      <c r="CE1871">
        <f t="shared" si="1511"/>
        <v>-0.25381703953656021</v>
      </c>
      <c r="CF1871">
        <f t="shared" si="1512"/>
        <v>-0.15071378989543877</v>
      </c>
      <c r="CG1871">
        <f t="shared" si="1513"/>
        <v>-0.10861780008030536</v>
      </c>
      <c r="CH1871">
        <f t="shared" si="1514"/>
        <v>-0.18882099759926541</v>
      </c>
      <c r="CI1871">
        <f t="shared" si="1515"/>
        <v>-0.44619487448339101</v>
      </c>
      <c r="CJ1871">
        <f t="shared" si="1516"/>
        <v>-0.16369571079412945</v>
      </c>
      <c r="CK1871">
        <f t="shared" si="1517"/>
        <v>-9.7617598250793164E-2</v>
      </c>
      <c r="CL1871">
        <f t="shared" si="1518"/>
        <v>-0.2513290785070888</v>
      </c>
      <c r="CM1871">
        <f t="shared" si="1519"/>
        <v>-0.23069011945429144</v>
      </c>
      <c r="CN1871">
        <f t="shared" si="1520"/>
        <v>-0.28694158180777513</v>
      </c>
      <c r="CO1871">
        <f t="shared" si="1521"/>
        <v>-0.13662117757178671</v>
      </c>
      <c r="CP1871">
        <f t="shared" si="1522"/>
        <v>-0.22529952388354521</v>
      </c>
      <c r="CQ1871">
        <f t="shared" si="1523"/>
        <v>-0.21419160226713194</v>
      </c>
      <c r="CR1871">
        <f t="shared" si="1524"/>
        <v>-0.26837784803098957</v>
      </c>
      <c r="CS1871">
        <f t="shared" si="1525"/>
        <v>-0.12792901248503974</v>
      </c>
      <c r="CT1871">
        <f t="shared" si="1526"/>
        <v>-0.15262944947551418</v>
      </c>
      <c r="CU1871">
        <f t="shared" si="1527"/>
        <v>-9.1644382318053288E-2</v>
      </c>
      <c r="CV1871">
        <f t="shared" si="1528"/>
        <v>1.7464674579970096</v>
      </c>
      <c r="CX1871">
        <f t="shared" si="1529"/>
        <v>0.72755323246603765</v>
      </c>
      <c r="CY1871">
        <f t="shared" si="1530"/>
        <v>0.81024972338699097</v>
      </c>
      <c r="CZ1871">
        <f t="shared" si="1531"/>
        <v>6.8387096106393161E-3</v>
      </c>
      <c r="DA1871" t="str">
        <f t="shared" si="1532"/>
        <v/>
      </c>
    </row>
    <row r="1872" spans="1:105" x14ac:dyDescent="0.25">
      <c r="A1872">
        <v>1872</v>
      </c>
      <c r="B1872">
        <v>11646</v>
      </c>
      <c r="C1872">
        <v>6</v>
      </c>
      <c r="D1872">
        <v>5</v>
      </c>
      <c r="E1872">
        <v>2005</v>
      </c>
      <c r="F1872">
        <v>2006</v>
      </c>
      <c r="G1872">
        <v>0</v>
      </c>
      <c r="H1872">
        <v>704</v>
      </c>
      <c r="I1872">
        <v>704</v>
      </c>
      <c r="J1872">
        <v>704</v>
      </c>
      <c r="K1872">
        <v>718</v>
      </c>
      <c r="L1872">
        <v>1422</v>
      </c>
      <c r="M1872">
        <v>2</v>
      </c>
      <c r="N1872">
        <v>1</v>
      </c>
      <c r="O1872">
        <v>3</v>
      </c>
      <c r="P1872">
        <v>7</v>
      </c>
      <c r="Q1872">
        <v>1</v>
      </c>
      <c r="R1872">
        <v>2</v>
      </c>
      <c r="S1872">
        <v>440</v>
      </c>
      <c r="T1872">
        <v>36</v>
      </c>
      <c r="U1872">
        <v>28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1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4</v>
      </c>
      <c r="AX1872">
        <v>173000</v>
      </c>
      <c r="BB1872">
        <f t="shared" si="1482"/>
        <v>0.15495363431642908</v>
      </c>
      <c r="BC1872">
        <f t="shared" si="1483"/>
        <v>-7.2527470093259272E-2</v>
      </c>
      <c r="BD1872">
        <f t="shared" si="1484"/>
        <v>-0.51240735344330679</v>
      </c>
      <c r="BE1872">
        <f t="shared" si="1485"/>
        <v>1.1056686202511645</v>
      </c>
      <c r="BF1872">
        <f t="shared" si="1486"/>
        <v>1.0210850385389951</v>
      </c>
      <c r="BG1872">
        <f t="shared" si="1487"/>
        <v>-1.0132209009324593</v>
      </c>
      <c r="BH1872">
        <f t="shared" si="1488"/>
        <v>0.31216285077909156</v>
      </c>
      <c r="BI1872">
        <f t="shared" si="1489"/>
        <v>-0.84666124510356233</v>
      </c>
      <c r="BJ1872">
        <f t="shared" si="1490"/>
        <v>-1.21509421565387</v>
      </c>
      <c r="BK1872">
        <f t="shared" si="1491"/>
        <v>0.88653667748373843</v>
      </c>
      <c r="BL1872">
        <f t="shared" si="1492"/>
        <v>-0.16433352489413527</v>
      </c>
      <c r="BM1872">
        <f t="shared" si="1493"/>
        <v>0.78965335510324319</v>
      </c>
      <c r="BN1872">
        <f t="shared" si="1494"/>
        <v>1.2088203798343946</v>
      </c>
      <c r="BO1872">
        <f t="shared" si="1495"/>
        <v>0.17344343439753029</v>
      </c>
      <c r="BP1872">
        <f t="shared" si="1496"/>
        <v>0.33150421349700426</v>
      </c>
      <c r="BQ1872">
        <f t="shared" si="1497"/>
        <v>0.60872532306641436</v>
      </c>
      <c r="BR1872">
        <f t="shared" si="1498"/>
        <v>0.30404081389622228</v>
      </c>
      <c r="BS1872">
        <f t="shared" si="1499"/>
        <v>-0.16602149600904617</v>
      </c>
      <c r="BT1872">
        <f t="shared" si="1500"/>
        <v>-0.46158754857583539</v>
      </c>
      <c r="BU1872">
        <f t="shared" si="1501"/>
        <v>-0.28682057777492059</v>
      </c>
      <c r="BV1872">
        <f t="shared" si="1502"/>
        <v>-0.35717256959863808</v>
      </c>
      <c r="BW1872">
        <f t="shared" si="1503"/>
        <v>-0.10325810958507768</v>
      </c>
      <c r="BX1872">
        <f t="shared" si="1504"/>
        <v>-4.71798068532421E-2</v>
      </c>
      <c r="BY1872">
        <f t="shared" si="1505"/>
        <v>-0.1059703395244459</v>
      </c>
      <c r="BZ1872">
        <f t="shared" si="1506"/>
        <v>-0.19657009570666342</v>
      </c>
      <c r="CA1872">
        <f t="shared" si="1507"/>
        <v>-0.13449718289666615</v>
      </c>
      <c r="CB1872">
        <f t="shared" si="1508"/>
        <v>3.2228297356395741</v>
      </c>
      <c r="CC1872">
        <f t="shared" si="1509"/>
        <v>-0.17748553263522798</v>
      </c>
      <c r="CD1872">
        <f t="shared" si="1510"/>
        <v>-0.25505410597689637</v>
      </c>
      <c r="CE1872">
        <f t="shared" si="1511"/>
        <v>-0.25381703953656021</v>
      </c>
      <c r="CF1872">
        <f t="shared" si="1512"/>
        <v>-0.15071378989543877</v>
      </c>
      <c r="CG1872">
        <f t="shared" si="1513"/>
        <v>-0.10861780008030536</v>
      </c>
      <c r="CH1872">
        <f t="shared" si="1514"/>
        <v>-0.18882099759926541</v>
      </c>
      <c r="CI1872">
        <f t="shared" si="1515"/>
        <v>-0.44619487448339101</v>
      </c>
      <c r="CJ1872">
        <f t="shared" si="1516"/>
        <v>-0.16369571079412945</v>
      </c>
      <c r="CK1872">
        <f t="shared" si="1517"/>
        <v>-9.7617598250793164E-2</v>
      </c>
      <c r="CL1872">
        <f t="shared" si="1518"/>
        <v>-0.2513290785070888</v>
      </c>
      <c r="CM1872">
        <f t="shared" si="1519"/>
        <v>-0.23069011945429144</v>
      </c>
      <c r="CN1872">
        <f t="shared" si="1520"/>
        <v>-0.28694158180777513</v>
      </c>
      <c r="CO1872">
        <f t="shared" si="1521"/>
        <v>-0.13662117757178671</v>
      </c>
      <c r="CP1872">
        <f t="shared" si="1522"/>
        <v>-0.22529952388354521</v>
      </c>
      <c r="CQ1872">
        <f t="shared" si="1523"/>
        <v>-0.21419160226713194</v>
      </c>
      <c r="CR1872">
        <f t="shared" si="1524"/>
        <v>-0.26837784803098957</v>
      </c>
      <c r="CS1872">
        <f t="shared" si="1525"/>
        <v>-0.12792901248503974</v>
      </c>
      <c r="CT1872">
        <f t="shared" si="1526"/>
        <v>-0.15262944947551418</v>
      </c>
      <c r="CU1872">
        <f t="shared" si="1527"/>
        <v>-9.1644382318053288E-2</v>
      </c>
      <c r="CV1872">
        <f t="shared" si="1528"/>
        <v>0.58430796653874073</v>
      </c>
      <c r="CX1872">
        <f t="shared" si="1529"/>
        <v>-0.10122265855798113</v>
      </c>
      <c r="CY1872">
        <f t="shared" si="1530"/>
        <v>-2.0604732219719396E-2</v>
      </c>
      <c r="CZ1872">
        <f t="shared" si="1531"/>
        <v>6.4992500470813942E-3</v>
      </c>
      <c r="DA1872" t="str">
        <f t="shared" si="1532"/>
        <v/>
      </c>
    </row>
    <row r="1873" spans="1:105" x14ac:dyDescent="0.25">
      <c r="A1873">
        <v>1873</v>
      </c>
      <c r="B1873">
        <v>16698</v>
      </c>
      <c r="C1873">
        <v>7</v>
      </c>
      <c r="D1873">
        <v>5</v>
      </c>
      <c r="E1873">
        <v>1992</v>
      </c>
      <c r="F1873">
        <v>1993</v>
      </c>
      <c r="G1873">
        <v>800</v>
      </c>
      <c r="H1873">
        <v>649</v>
      </c>
      <c r="I1873">
        <v>1449</v>
      </c>
      <c r="J1873">
        <v>944</v>
      </c>
      <c r="K1873">
        <v>815</v>
      </c>
      <c r="L1873">
        <v>1759</v>
      </c>
      <c r="M1873">
        <v>2</v>
      </c>
      <c r="N1873">
        <v>1</v>
      </c>
      <c r="O1873">
        <v>3</v>
      </c>
      <c r="P1873">
        <v>7</v>
      </c>
      <c r="Q1873">
        <v>1</v>
      </c>
      <c r="R1873">
        <v>2</v>
      </c>
      <c r="S1873">
        <v>525</v>
      </c>
      <c r="T1873">
        <v>150</v>
      </c>
      <c r="U1873">
        <v>193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1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4</v>
      </c>
      <c r="AX1873">
        <v>233500</v>
      </c>
      <c r="BB1873">
        <f t="shared" si="1482"/>
        <v>0.7153615771527071</v>
      </c>
      <c r="BC1873">
        <f t="shared" si="1483"/>
        <v>0.65274723083933595</v>
      </c>
      <c r="BD1873">
        <f t="shared" si="1484"/>
        <v>-0.51240735344330679</v>
      </c>
      <c r="BE1873">
        <f t="shared" si="1485"/>
        <v>0.67135249807968467</v>
      </c>
      <c r="BF1873">
        <f t="shared" si="1486"/>
        <v>0.39131724987762245</v>
      </c>
      <c r="BG1873">
        <f t="shared" si="1487"/>
        <v>0.81234066961350759</v>
      </c>
      <c r="BH1873">
        <f t="shared" si="1488"/>
        <v>0.18812413407892395</v>
      </c>
      <c r="BI1873">
        <f t="shared" si="1489"/>
        <v>0.93838408909953397</v>
      </c>
      <c r="BJ1873">
        <f t="shared" si="1490"/>
        <v>-0.57360928835123681</v>
      </c>
      <c r="BK1873">
        <f t="shared" si="1491"/>
        <v>1.1129543414594287</v>
      </c>
      <c r="BL1873">
        <f t="shared" si="1492"/>
        <v>0.52298137289455304</v>
      </c>
      <c r="BM1873">
        <f t="shared" si="1493"/>
        <v>0.78965335510324319</v>
      </c>
      <c r="BN1873">
        <f t="shared" si="1494"/>
        <v>1.2088203798343946</v>
      </c>
      <c r="BO1873">
        <f t="shared" si="1495"/>
        <v>0.17344343439753029</v>
      </c>
      <c r="BP1873">
        <f t="shared" si="1496"/>
        <v>0.33150421349700426</v>
      </c>
      <c r="BQ1873">
        <f t="shared" si="1497"/>
        <v>0.60872532306641436</v>
      </c>
      <c r="BR1873">
        <f t="shared" si="1498"/>
        <v>0.30404081389622228</v>
      </c>
      <c r="BS1873">
        <f t="shared" si="1499"/>
        <v>0.23868962643987476</v>
      </c>
      <c r="BT1873">
        <f t="shared" si="1500"/>
        <v>0.4516012153099499</v>
      </c>
      <c r="BU1873">
        <f t="shared" si="1501"/>
        <v>2.2593807493159273</v>
      </c>
      <c r="BV1873">
        <f t="shared" si="1502"/>
        <v>-0.35717256959863808</v>
      </c>
      <c r="BW1873">
        <f t="shared" si="1503"/>
        <v>-0.10325810958507768</v>
      </c>
      <c r="BX1873">
        <f t="shared" si="1504"/>
        <v>-4.71798068532421E-2</v>
      </c>
      <c r="BY1873">
        <f t="shared" si="1505"/>
        <v>-0.1059703395244459</v>
      </c>
      <c r="BZ1873">
        <f t="shared" si="1506"/>
        <v>-0.19657009570666342</v>
      </c>
      <c r="CA1873">
        <f t="shared" si="1507"/>
        <v>7.4309693550408049</v>
      </c>
      <c r="CB1873">
        <f t="shared" si="1508"/>
        <v>-0.31011394532950831</v>
      </c>
      <c r="CC1873">
        <f t="shared" si="1509"/>
        <v>-0.17748553263522798</v>
      </c>
      <c r="CD1873">
        <f t="shared" si="1510"/>
        <v>-0.25505410597689637</v>
      </c>
      <c r="CE1873">
        <f t="shared" si="1511"/>
        <v>-0.25381703953656021</v>
      </c>
      <c r="CF1873">
        <f t="shared" si="1512"/>
        <v>-0.15071378989543877</v>
      </c>
      <c r="CG1873">
        <f t="shared" si="1513"/>
        <v>-0.10861780008030536</v>
      </c>
      <c r="CH1873">
        <f t="shared" si="1514"/>
        <v>-0.18882099759926541</v>
      </c>
      <c r="CI1873">
        <f t="shared" si="1515"/>
        <v>-0.44619487448339101</v>
      </c>
      <c r="CJ1873">
        <f t="shared" si="1516"/>
        <v>-0.16369571079412945</v>
      </c>
      <c r="CK1873">
        <f t="shared" si="1517"/>
        <v>-9.7617598250793164E-2</v>
      </c>
      <c r="CL1873">
        <f t="shared" si="1518"/>
        <v>-0.2513290785070888</v>
      </c>
      <c r="CM1873">
        <f t="shared" si="1519"/>
        <v>-0.23069011945429144</v>
      </c>
      <c r="CN1873">
        <f t="shared" si="1520"/>
        <v>-0.28694158180777513</v>
      </c>
      <c r="CO1873">
        <f t="shared" si="1521"/>
        <v>-0.13662117757178671</v>
      </c>
      <c r="CP1873">
        <f t="shared" si="1522"/>
        <v>-0.22529952388354521</v>
      </c>
      <c r="CQ1873">
        <f t="shared" si="1523"/>
        <v>-0.21419160226713194</v>
      </c>
      <c r="CR1873">
        <f t="shared" si="1524"/>
        <v>-0.26837784803098957</v>
      </c>
      <c r="CS1873">
        <f t="shared" si="1525"/>
        <v>-0.12792901248503974</v>
      </c>
      <c r="CT1873">
        <f t="shared" si="1526"/>
        <v>-0.15262944947551418</v>
      </c>
      <c r="CU1873">
        <f t="shared" si="1527"/>
        <v>-9.1644382318053288E-2</v>
      </c>
      <c r="CV1873">
        <f t="shared" si="1528"/>
        <v>0.58430796653874073</v>
      </c>
      <c r="CX1873">
        <f t="shared" si="1529"/>
        <v>0.68222955092566162</v>
      </c>
      <c r="CY1873">
        <f t="shared" si="1530"/>
        <v>0.72022081537114135</v>
      </c>
      <c r="CZ1873">
        <f t="shared" si="1531"/>
        <v>1.4433361741663724E-3</v>
      </c>
      <c r="DA1873" t="str">
        <f t="shared" si="1532"/>
        <v/>
      </c>
    </row>
    <row r="1874" spans="1:105" x14ac:dyDescent="0.25">
      <c r="A1874">
        <v>1874</v>
      </c>
      <c r="B1874">
        <v>9757</v>
      </c>
      <c r="C1874">
        <v>5</v>
      </c>
      <c r="D1874">
        <v>7</v>
      </c>
      <c r="E1874">
        <v>1994</v>
      </c>
      <c r="F1874">
        <v>1994</v>
      </c>
      <c r="G1874">
        <v>755</v>
      </c>
      <c r="H1874">
        <v>235</v>
      </c>
      <c r="I1874">
        <v>990</v>
      </c>
      <c r="J1874">
        <v>990</v>
      </c>
      <c r="K1874">
        <v>0</v>
      </c>
      <c r="L1874">
        <v>990</v>
      </c>
      <c r="M1874">
        <v>1</v>
      </c>
      <c r="N1874">
        <v>0</v>
      </c>
      <c r="O1874">
        <v>3</v>
      </c>
      <c r="P1874">
        <v>5</v>
      </c>
      <c r="Q1874">
        <v>0</v>
      </c>
      <c r="R1874">
        <v>1</v>
      </c>
      <c r="S1874">
        <v>440</v>
      </c>
      <c r="T1874">
        <v>66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1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3</v>
      </c>
      <c r="AX1874">
        <v>143000</v>
      </c>
      <c r="BB1874">
        <f t="shared" si="1482"/>
        <v>-5.4589240588109544E-2</v>
      </c>
      <c r="BC1874">
        <f t="shared" si="1483"/>
        <v>-0.79780217102585449</v>
      </c>
      <c r="BD1874">
        <f t="shared" si="1484"/>
        <v>1.2890247485058182</v>
      </c>
      <c r="BE1874">
        <f t="shared" si="1485"/>
        <v>0.73817036302914307</v>
      </c>
      <c r="BF1874">
        <f t="shared" si="1486"/>
        <v>0.43976092592849725</v>
      </c>
      <c r="BG1874">
        <f t="shared" si="1487"/>
        <v>0.70965283127029688</v>
      </c>
      <c r="BH1874">
        <f t="shared" si="1488"/>
        <v>-0.74554911526415568</v>
      </c>
      <c r="BI1874">
        <f t="shared" si="1489"/>
        <v>-0.16139551949002467</v>
      </c>
      <c r="BJ1874">
        <f t="shared" si="1490"/>
        <v>-0.45065801061823207</v>
      </c>
      <c r="BK1874">
        <f t="shared" si="1491"/>
        <v>-0.78942087648064874</v>
      </c>
      <c r="BL1874">
        <f t="shared" si="1492"/>
        <v>-1.04540188051643</v>
      </c>
      <c r="BM1874">
        <f t="shared" si="1493"/>
        <v>-1.0396594366417218</v>
      </c>
      <c r="BN1874">
        <f t="shared" si="1494"/>
        <v>-0.76924933262188744</v>
      </c>
      <c r="BO1874">
        <f t="shared" si="1495"/>
        <v>0.17344343439753029</v>
      </c>
      <c r="BP1874">
        <f t="shared" si="1496"/>
        <v>-0.92737254661820245</v>
      </c>
      <c r="BQ1874">
        <f t="shared" si="1497"/>
        <v>-0.94767465068294066</v>
      </c>
      <c r="BR1874">
        <f t="shared" si="1498"/>
        <v>-1.0406114342934585</v>
      </c>
      <c r="BS1874">
        <f t="shared" si="1499"/>
        <v>-0.16602149600904617</v>
      </c>
      <c r="BT1874">
        <f t="shared" si="1500"/>
        <v>-0.22127471597431295</v>
      </c>
      <c r="BU1874">
        <f t="shared" si="1501"/>
        <v>-0.71890322722064026</v>
      </c>
      <c r="BV1874">
        <f t="shared" si="1502"/>
        <v>-0.35717256959863808</v>
      </c>
      <c r="BW1874">
        <f t="shared" si="1503"/>
        <v>-0.10325810958507768</v>
      </c>
      <c r="BX1874">
        <f t="shared" si="1504"/>
        <v>-4.71798068532421E-2</v>
      </c>
      <c r="BY1874">
        <f t="shared" si="1505"/>
        <v>-0.1059703395244459</v>
      </c>
      <c r="BZ1874">
        <f t="shared" si="1506"/>
        <v>-0.19657009570666342</v>
      </c>
      <c r="CA1874">
        <f t="shared" si="1507"/>
        <v>-0.13449718289666615</v>
      </c>
      <c r="CB1874">
        <f t="shared" si="1508"/>
        <v>3.2228297356395741</v>
      </c>
      <c r="CC1874">
        <f t="shared" si="1509"/>
        <v>-0.17748553263522798</v>
      </c>
      <c r="CD1874">
        <f t="shared" si="1510"/>
        <v>-0.25505410597689637</v>
      </c>
      <c r="CE1874">
        <f t="shared" si="1511"/>
        <v>-0.25381703953656021</v>
      </c>
      <c r="CF1874">
        <f t="shared" si="1512"/>
        <v>-0.15071378989543877</v>
      </c>
      <c r="CG1874">
        <f t="shared" si="1513"/>
        <v>-0.10861780008030536</v>
      </c>
      <c r="CH1874">
        <f t="shared" si="1514"/>
        <v>-0.18882099759926541</v>
      </c>
      <c r="CI1874">
        <f t="shared" si="1515"/>
        <v>-0.44619487448339101</v>
      </c>
      <c r="CJ1874">
        <f t="shared" si="1516"/>
        <v>-0.16369571079412945</v>
      </c>
      <c r="CK1874">
        <f t="shared" si="1517"/>
        <v>-9.7617598250793164E-2</v>
      </c>
      <c r="CL1874">
        <f t="shared" si="1518"/>
        <v>-0.2513290785070888</v>
      </c>
      <c r="CM1874">
        <f t="shared" si="1519"/>
        <v>-0.23069011945429144</v>
      </c>
      <c r="CN1874">
        <f t="shared" si="1520"/>
        <v>-0.28694158180777513</v>
      </c>
      <c r="CO1874">
        <f t="shared" si="1521"/>
        <v>-0.13662117757178671</v>
      </c>
      <c r="CP1874">
        <f t="shared" si="1522"/>
        <v>-0.22529952388354521</v>
      </c>
      <c r="CQ1874">
        <f t="shared" si="1523"/>
        <v>-0.21419160226713194</v>
      </c>
      <c r="CR1874">
        <f t="shared" si="1524"/>
        <v>-0.26837784803098957</v>
      </c>
      <c r="CS1874">
        <f t="shared" si="1525"/>
        <v>-0.12792901248503974</v>
      </c>
      <c r="CT1874">
        <f t="shared" si="1526"/>
        <v>-0.15262944947551418</v>
      </c>
      <c r="CU1874">
        <f t="shared" si="1527"/>
        <v>-9.1644382318053288E-2</v>
      </c>
      <c r="CV1874">
        <f t="shared" si="1528"/>
        <v>-0.57785152491952818</v>
      </c>
      <c r="CX1874">
        <f t="shared" si="1529"/>
        <v>-0.48971135747548988</v>
      </c>
      <c r="CY1874">
        <f t="shared" si="1530"/>
        <v>-0.49260066517218215</v>
      </c>
      <c r="CZ1874">
        <f t="shared" si="1531"/>
        <v>8.3480989661651736E-6</v>
      </c>
      <c r="DA1874" t="str">
        <f t="shared" si="1532"/>
        <v/>
      </c>
    </row>
    <row r="1875" spans="1:105" x14ac:dyDescent="0.25">
      <c r="A1875">
        <v>1875</v>
      </c>
      <c r="B1875">
        <v>14753</v>
      </c>
      <c r="C1875">
        <v>7</v>
      </c>
      <c r="D1875">
        <v>5</v>
      </c>
      <c r="E1875">
        <v>1998</v>
      </c>
      <c r="F1875">
        <v>1998</v>
      </c>
      <c r="G1875">
        <v>950</v>
      </c>
      <c r="H1875">
        <v>513</v>
      </c>
      <c r="I1875">
        <v>1463</v>
      </c>
      <c r="J1875">
        <v>1463</v>
      </c>
      <c r="K1875">
        <v>0</v>
      </c>
      <c r="L1875">
        <v>1463</v>
      </c>
      <c r="M1875">
        <v>2</v>
      </c>
      <c r="N1875">
        <v>0</v>
      </c>
      <c r="O1875">
        <v>3</v>
      </c>
      <c r="P1875">
        <v>5</v>
      </c>
      <c r="Q1875">
        <v>0</v>
      </c>
      <c r="R1875">
        <v>2</v>
      </c>
      <c r="S1875">
        <v>539</v>
      </c>
      <c r="T1875">
        <v>0</v>
      </c>
      <c r="U1875">
        <v>81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1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4</v>
      </c>
      <c r="AX1875">
        <v>207000</v>
      </c>
      <c r="BB1875">
        <f t="shared" si="1482"/>
        <v>0.49960673771950032</v>
      </c>
      <c r="BC1875">
        <f t="shared" si="1483"/>
        <v>0.65274723083933595</v>
      </c>
      <c r="BD1875">
        <f t="shared" si="1484"/>
        <v>-0.51240735344330679</v>
      </c>
      <c r="BE1875">
        <f t="shared" si="1485"/>
        <v>0.87180609292805999</v>
      </c>
      <c r="BF1875">
        <f t="shared" si="1486"/>
        <v>0.63353563013199654</v>
      </c>
      <c r="BG1875">
        <f t="shared" si="1487"/>
        <v>1.1546334640908764</v>
      </c>
      <c r="BH1875">
        <f t="shared" si="1488"/>
        <v>-0.11858978357967226</v>
      </c>
      <c r="BI1875">
        <f t="shared" si="1489"/>
        <v>0.97192856517851833</v>
      </c>
      <c r="BJ1875">
        <f t="shared" si="1490"/>
        <v>0.8136018669407078</v>
      </c>
      <c r="BK1875">
        <f t="shared" si="1491"/>
        <v>-0.78942087648064874</v>
      </c>
      <c r="BL1875">
        <f t="shared" si="1492"/>
        <v>-8.0713611513315631E-2</v>
      </c>
      <c r="BM1875">
        <f t="shared" si="1493"/>
        <v>0.78965335510324319</v>
      </c>
      <c r="BN1875">
        <f t="shared" si="1494"/>
        <v>-0.76924933262188744</v>
      </c>
      <c r="BO1875">
        <f t="shared" si="1495"/>
        <v>0.17344343439753029</v>
      </c>
      <c r="BP1875">
        <f t="shared" si="1496"/>
        <v>-0.92737254661820245</v>
      </c>
      <c r="BQ1875">
        <f t="shared" si="1497"/>
        <v>-0.94767465068294066</v>
      </c>
      <c r="BR1875">
        <f t="shared" si="1498"/>
        <v>0.30404081389622228</v>
      </c>
      <c r="BS1875">
        <f t="shared" si="1499"/>
        <v>0.30534792896087348</v>
      </c>
      <c r="BT1875">
        <f t="shared" si="1500"/>
        <v>-0.74996294769766236</v>
      </c>
      <c r="BU1875">
        <f t="shared" si="1501"/>
        <v>0.5310501515330488</v>
      </c>
      <c r="BV1875">
        <f t="shared" si="1502"/>
        <v>-0.35717256959863808</v>
      </c>
      <c r="BW1875">
        <f t="shared" si="1503"/>
        <v>-0.10325810958507768</v>
      </c>
      <c r="BX1875">
        <f t="shared" si="1504"/>
        <v>-4.71798068532421E-2</v>
      </c>
      <c r="BY1875">
        <f t="shared" si="1505"/>
        <v>-0.1059703395244459</v>
      </c>
      <c r="BZ1875">
        <f t="shared" si="1506"/>
        <v>-0.19657009570666342</v>
      </c>
      <c r="CA1875">
        <f t="shared" si="1507"/>
        <v>-0.13449718289666615</v>
      </c>
      <c r="CB1875">
        <f t="shared" si="1508"/>
        <v>3.2228297356395741</v>
      </c>
      <c r="CC1875">
        <f t="shared" si="1509"/>
        <v>-0.17748553263522798</v>
      </c>
      <c r="CD1875">
        <f t="shared" si="1510"/>
        <v>-0.25505410597689637</v>
      </c>
      <c r="CE1875">
        <f t="shared" si="1511"/>
        <v>-0.25381703953656021</v>
      </c>
      <c r="CF1875">
        <f t="shared" si="1512"/>
        <v>-0.15071378989543877</v>
      </c>
      <c r="CG1875">
        <f t="shared" si="1513"/>
        <v>-0.10861780008030536</v>
      </c>
      <c r="CH1875">
        <f t="shared" si="1514"/>
        <v>-0.18882099759926541</v>
      </c>
      <c r="CI1875">
        <f t="shared" si="1515"/>
        <v>-0.44619487448339101</v>
      </c>
      <c r="CJ1875">
        <f t="shared" si="1516"/>
        <v>-0.16369571079412945</v>
      </c>
      <c r="CK1875">
        <f t="shared" si="1517"/>
        <v>-9.7617598250793164E-2</v>
      </c>
      <c r="CL1875">
        <f t="shared" si="1518"/>
        <v>-0.2513290785070888</v>
      </c>
      <c r="CM1875">
        <f t="shared" si="1519"/>
        <v>-0.23069011945429144</v>
      </c>
      <c r="CN1875">
        <f t="shared" si="1520"/>
        <v>-0.28694158180777513</v>
      </c>
      <c r="CO1875">
        <f t="shared" si="1521"/>
        <v>-0.13662117757178671</v>
      </c>
      <c r="CP1875">
        <f t="shared" si="1522"/>
        <v>-0.22529952388354521</v>
      </c>
      <c r="CQ1875">
        <f t="shared" si="1523"/>
        <v>-0.21419160226713194</v>
      </c>
      <c r="CR1875">
        <f t="shared" si="1524"/>
        <v>-0.26837784803098957</v>
      </c>
      <c r="CS1875">
        <f t="shared" si="1525"/>
        <v>-0.12792901248503974</v>
      </c>
      <c r="CT1875">
        <f t="shared" si="1526"/>
        <v>-0.15262944947551418</v>
      </c>
      <c r="CU1875">
        <f t="shared" si="1527"/>
        <v>-9.1644382318053288E-2</v>
      </c>
      <c r="CV1875">
        <f t="shared" si="1528"/>
        <v>0.58430796653874073</v>
      </c>
      <c r="CX1875">
        <f t="shared" si="1529"/>
        <v>0.33906453354852883</v>
      </c>
      <c r="CY1875">
        <f t="shared" si="1530"/>
        <v>0.37248664477291132</v>
      </c>
      <c r="CZ1875">
        <f t="shared" si="1531"/>
        <v>1.1170375186949941E-3</v>
      </c>
      <c r="DA1875" t="str">
        <f t="shared" si="1532"/>
        <v/>
      </c>
    </row>
    <row r="1876" spans="1:105" x14ac:dyDescent="0.25">
      <c r="A1876">
        <v>1876</v>
      </c>
      <c r="B1876">
        <v>8750</v>
      </c>
      <c r="C1876">
        <v>6</v>
      </c>
      <c r="D1876">
        <v>5</v>
      </c>
      <c r="E1876">
        <v>1998</v>
      </c>
      <c r="F1876">
        <v>1998</v>
      </c>
      <c r="G1876">
        <v>606</v>
      </c>
      <c r="H1876">
        <v>322</v>
      </c>
      <c r="I1876">
        <v>928</v>
      </c>
      <c r="J1876">
        <v>928</v>
      </c>
      <c r="K1876">
        <v>844</v>
      </c>
      <c r="L1876">
        <v>1772</v>
      </c>
      <c r="M1876">
        <v>2</v>
      </c>
      <c r="N1876">
        <v>1</v>
      </c>
      <c r="O1876">
        <v>3</v>
      </c>
      <c r="P1876">
        <v>7</v>
      </c>
      <c r="Q1876">
        <v>1</v>
      </c>
      <c r="R1876">
        <v>2</v>
      </c>
      <c r="S1876">
        <v>492</v>
      </c>
      <c r="T1876">
        <v>150</v>
      </c>
      <c r="U1876">
        <v>96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1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4</v>
      </c>
      <c r="AX1876">
        <v>200000</v>
      </c>
      <c r="BB1876">
        <f t="shared" si="1482"/>
        <v>-0.16629367416612459</v>
      </c>
      <c r="BC1876">
        <f t="shared" si="1483"/>
        <v>-7.2527470093259272E-2</v>
      </c>
      <c r="BD1876">
        <f t="shared" si="1484"/>
        <v>-0.51240735344330679</v>
      </c>
      <c r="BE1876">
        <f t="shared" si="1485"/>
        <v>0.87180609292805999</v>
      </c>
      <c r="BF1876">
        <f t="shared" si="1486"/>
        <v>0.63353563013199654</v>
      </c>
      <c r="BG1876">
        <f t="shared" si="1487"/>
        <v>0.3696419887561106</v>
      </c>
      <c r="BH1876">
        <f t="shared" si="1488"/>
        <v>-0.54934241793843608</v>
      </c>
      <c r="BI1876">
        <f t="shared" si="1489"/>
        <v>-0.30994962783981256</v>
      </c>
      <c r="BJ1876">
        <f t="shared" si="1490"/>
        <v>-0.61637495017141231</v>
      </c>
      <c r="BK1876">
        <f t="shared" si="1491"/>
        <v>1.1806462203799959</v>
      </c>
      <c r="BL1876">
        <f t="shared" si="1492"/>
        <v>0.54949500396652018</v>
      </c>
      <c r="BM1876">
        <f t="shared" si="1493"/>
        <v>0.78965335510324319</v>
      </c>
      <c r="BN1876">
        <f t="shared" si="1494"/>
        <v>1.2088203798343946</v>
      </c>
      <c r="BO1876">
        <f t="shared" si="1495"/>
        <v>0.17344343439753029</v>
      </c>
      <c r="BP1876">
        <f t="shared" si="1496"/>
        <v>0.33150421349700426</v>
      </c>
      <c r="BQ1876">
        <f t="shared" si="1497"/>
        <v>0.60872532306641436</v>
      </c>
      <c r="BR1876">
        <f t="shared" si="1498"/>
        <v>0.30404081389622228</v>
      </c>
      <c r="BS1876">
        <f t="shared" si="1499"/>
        <v>8.1566484783234874E-2</v>
      </c>
      <c r="BT1876">
        <f t="shared" si="1500"/>
        <v>0.4516012153099499</v>
      </c>
      <c r="BU1876">
        <f t="shared" si="1501"/>
        <v>0.7625229994503987</v>
      </c>
      <c r="BV1876">
        <f t="shared" si="1502"/>
        <v>-0.35717256959863808</v>
      </c>
      <c r="BW1876">
        <f t="shared" si="1503"/>
        <v>-0.10325810958507768</v>
      </c>
      <c r="BX1876">
        <f t="shared" si="1504"/>
        <v>-4.71798068532421E-2</v>
      </c>
      <c r="BY1876">
        <f t="shared" si="1505"/>
        <v>-0.1059703395244459</v>
      </c>
      <c r="BZ1876">
        <f t="shared" si="1506"/>
        <v>-0.19657009570666342</v>
      </c>
      <c r="CA1876">
        <f t="shared" si="1507"/>
        <v>-0.13449718289666615</v>
      </c>
      <c r="CB1876">
        <f t="shared" si="1508"/>
        <v>3.2228297356395741</v>
      </c>
      <c r="CC1876">
        <f t="shared" si="1509"/>
        <v>-0.17748553263522798</v>
      </c>
      <c r="CD1876">
        <f t="shared" si="1510"/>
        <v>-0.25505410597689637</v>
      </c>
      <c r="CE1876">
        <f t="shared" si="1511"/>
        <v>-0.25381703953656021</v>
      </c>
      <c r="CF1876">
        <f t="shared" si="1512"/>
        <v>-0.15071378989543877</v>
      </c>
      <c r="CG1876">
        <f t="shared" si="1513"/>
        <v>-0.10861780008030536</v>
      </c>
      <c r="CH1876">
        <f t="shared" si="1514"/>
        <v>-0.18882099759926541</v>
      </c>
      <c r="CI1876">
        <f t="shared" si="1515"/>
        <v>-0.44619487448339101</v>
      </c>
      <c r="CJ1876">
        <f t="shared" si="1516"/>
        <v>-0.16369571079412945</v>
      </c>
      <c r="CK1876">
        <f t="shared" si="1517"/>
        <v>-9.7617598250793164E-2</v>
      </c>
      <c r="CL1876">
        <f t="shared" si="1518"/>
        <v>-0.2513290785070888</v>
      </c>
      <c r="CM1876">
        <f t="shared" si="1519"/>
        <v>-0.23069011945429144</v>
      </c>
      <c r="CN1876">
        <f t="shared" si="1520"/>
        <v>-0.28694158180777513</v>
      </c>
      <c r="CO1876">
        <f t="shared" si="1521"/>
        <v>-0.13662117757178671</v>
      </c>
      <c r="CP1876">
        <f t="shared" si="1522"/>
        <v>-0.22529952388354521</v>
      </c>
      <c r="CQ1876">
        <f t="shared" si="1523"/>
        <v>-0.21419160226713194</v>
      </c>
      <c r="CR1876">
        <f t="shared" si="1524"/>
        <v>-0.26837784803098957</v>
      </c>
      <c r="CS1876">
        <f t="shared" si="1525"/>
        <v>-0.12792901248503974</v>
      </c>
      <c r="CT1876">
        <f t="shared" si="1526"/>
        <v>-0.15262944947551418</v>
      </c>
      <c r="CU1876">
        <f t="shared" si="1527"/>
        <v>-9.1644382318053288E-2</v>
      </c>
      <c r="CV1876">
        <f t="shared" si="1528"/>
        <v>0.58430796653874073</v>
      </c>
      <c r="CX1876">
        <f t="shared" si="1529"/>
        <v>0.24841717046777678</v>
      </c>
      <c r="CY1876">
        <f t="shared" si="1530"/>
        <v>0.34966276504862542</v>
      </c>
      <c r="CZ1876">
        <f t="shared" si="1531"/>
        <v>1.0250670422029567E-2</v>
      </c>
      <c r="DA1876" t="str">
        <f t="shared" si="1532"/>
        <v/>
      </c>
    </row>
    <row r="1877" spans="1:105" x14ac:dyDescent="0.25">
      <c r="A1877">
        <v>1877</v>
      </c>
      <c r="B1877">
        <v>10739</v>
      </c>
      <c r="C1877">
        <v>7</v>
      </c>
      <c r="D1877">
        <v>5</v>
      </c>
      <c r="E1877">
        <v>2002</v>
      </c>
      <c r="F1877">
        <v>2001</v>
      </c>
      <c r="G1877">
        <v>1259</v>
      </c>
      <c r="H1877">
        <v>172</v>
      </c>
      <c r="I1877">
        <v>1431</v>
      </c>
      <c r="J1877">
        <v>1444</v>
      </c>
      <c r="K1877">
        <v>0</v>
      </c>
      <c r="L1877">
        <v>1444</v>
      </c>
      <c r="M1877">
        <v>2</v>
      </c>
      <c r="N1877">
        <v>0</v>
      </c>
      <c r="O1877">
        <v>3</v>
      </c>
      <c r="P1877">
        <v>6</v>
      </c>
      <c r="Q1877">
        <v>0</v>
      </c>
      <c r="R1877">
        <v>2</v>
      </c>
      <c r="S1877">
        <v>577</v>
      </c>
      <c r="T1877">
        <v>144</v>
      </c>
      <c r="U1877">
        <v>4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1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4</v>
      </c>
      <c r="AX1877">
        <v>203000</v>
      </c>
      <c r="BB1877">
        <f t="shared" si="1482"/>
        <v>5.4341994539607204E-2</v>
      </c>
      <c r="BC1877">
        <f t="shared" si="1483"/>
        <v>0.65274723083933595</v>
      </c>
      <c r="BD1877">
        <f t="shared" si="1484"/>
        <v>-0.51240735344330679</v>
      </c>
      <c r="BE1877">
        <f t="shared" si="1485"/>
        <v>1.0054418228269768</v>
      </c>
      <c r="BF1877">
        <f t="shared" si="1486"/>
        <v>0.77886665828462109</v>
      </c>
      <c r="BG1877">
        <f t="shared" si="1487"/>
        <v>1.859756620714256</v>
      </c>
      <c r="BH1877">
        <f t="shared" si="1488"/>
        <v>-0.88762982712071137</v>
      </c>
      <c r="BI1877">
        <f t="shared" si="1489"/>
        <v>0.89525547699798258</v>
      </c>
      <c r="BJ1877">
        <f t="shared" si="1490"/>
        <v>0.7628176435292493</v>
      </c>
      <c r="BK1877">
        <f t="shared" si="1491"/>
        <v>-0.78942087648064874</v>
      </c>
      <c r="BL1877">
        <f t="shared" si="1492"/>
        <v>-0.11946430308003693</v>
      </c>
      <c r="BM1877">
        <f t="shared" si="1493"/>
        <v>0.78965335510324319</v>
      </c>
      <c r="BN1877">
        <f t="shared" si="1494"/>
        <v>-0.76924933262188744</v>
      </c>
      <c r="BO1877">
        <f t="shared" si="1495"/>
        <v>0.17344343439753029</v>
      </c>
      <c r="BP1877">
        <f t="shared" si="1496"/>
        <v>-0.29793416656059907</v>
      </c>
      <c r="BQ1877">
        <f t="shared" si="1497"/>
        <v>-0.94767465068294066</v>
      </c>
      <c r="BR1877">
        <f t="shared" si="1498"/>
        <v>0.30404081389622228</v>
      </c>
      <c r="BS1877">
        <f t="shared" si="1499"/>
        <v>0.4862776072321558</v>
      </c>
      <c r="BT1877">
        <f t="shared" si="1500"/>
        <v>0.4035386487896454</v>
      </c>
      <c r="BU1877">
        <f t="shared" si="1501"/>
        <v>-0.10164229944104071</v>
      </c>
      <c r="BV1877">
        <f t="shared" si="1502"/>
        <v>-0.35717256959863808</v>
      </c>
      <c r="BW1877">
        <f t="shared" si="1503"/>
        <v>-0.10325810958507768</v>
      </c>
      <c r="BX1877">
        <f t="shared" si="1504"/>
        <v>-4.71798068532421E-2</v>
      </c>
      <c r="BY1877">
        <f t="shared" si="1505"/>
        <v>-0.1059703395244459</v>
      </c>
      <c r="BZ1877">
        <f t="shared" si="1506"/>
        <v>-0.19657009570666342</v>
      </c>
      <c r="CA1877">
        <f t="shared" si="1507"/>
        <v>-0.13449718289666615</v>
      </c>
      <c r="CB1877">
        <f t="shared" si="1508"/>
        <v>3.2228297356395741</v>
      </c>
      <c r="CC1877">
        <f t="shared" si="1509"/>
        <v>-0.17748553263522798</v>
      </c>
      <c r="CD1877">
        <f t="shared" si="1510"/>
        <v>-0.25505410597689637</v>
      </c>
      <c r="CE1877">
        <f t="shared" si="1511"/>
        <v>-0.25381703953656021</v>
      </c>
      <c r="CF1877">
        <f t="shared" si="1512"/>
        <v>-0.15071378989543877</v>
      </c>
      <c r="CG1877">
        <f t="shared" si="1513"/>
        <v>-0.10861780008030536</v>
      </c>
      <c r="CH1877">
        <f t="shared" si="1514"/>
        <v>-0.18882099759926541</v>
      </c>
      <c r="CI1877">
        <f t="shared" si="1515"/>
        <v>-0.44619487448339101</v>
      </c>
      <c r="CJ1877">
        <f t="shared" si="1516"/>
        <v>-0.16369571079412945</v>
      </c>
      <c r="CK1877">
        <f t="shared" si="1517"/>
        <v>-9.7617598250793164E-2</v>
      </c>
      <c r="CL1877">
        <f t="shared" si="1518"/>
        <v>-0.2513290785070888</v>
      </c>
      <c r="CM1877">
        <f t="shared" si="1519"/>
        <v>-0.23069011945429144</v>
      </c>
      <c r="CN1877">
        <f t="shared" si="1520"/>
        <v>-0.28694158180777513</v>
      </c>
      <c r="CO1877">
        <f t="shared" si="1521"/>
        <v>-0.13662117757178671</v>
      </c>
      <c r="CP1877">
        <f t="shared" si="1522"/>
        <v>-0.22529952388354521</v>
      </c>
      <c r="CQ1877">
        <f t="shared" si="1523"/>
        <v>-0.21419160226713194</v>
      </c>
      <c r="CR1877">
        <f t="shared" si="1524"/>
        <v>-0.26837784803098957</v>
      </c>
      <c r="CS1877">
        <f t="shared" si="1525"/>
        <v>-0.12792901248503974</v>
      </c>
      <c r="CT1877">
        <f t="shared" si="1526"/>
        <v>-0.15262944947551418</v>
      </c>
      <c r="CU1877">
        <f t="shared" si="1527"/>
        <v>-9.1644382318053288E-2</v>
      </c>
      <c r="CV1877">
        <f t="shared" si="1528"/>
        <v>0.58430796653874073</v>
      </c>
      <c r="CX1877">
        <f t="shared" si="1529"/>
        <v>0.28726604035952763</v>
      </c>
      <c r="CY1877">
        <f t="shared" si="1530"/>
        <v>0.4846216080124362</v>
      </c>
      <c r="CZ1877">
        <f t="shared" si="1531"/>
        <v>3.8949220083601771E-2</v>
      </c>
      <c r="DA1877" t="str">
        <f t="shared" si="1532"/>
        <v/>
      </c>
    </row>
    <row r="1878" spans="1:105" x14ac:dyDescent="0.25">
      <c r="A1878">
        <v>1878</v>
      </c>
      <c r="B1878">
        <v>11166</v>
      </c>
      <c r="C1878">
        <v>7</v>
      </c>
      <c r="D1878">
        <v>5</v>
      </c>
      <c r="E1878">
        <v>2001</v>
      </c>
      <c r="F1878">
        <v>2001</v>
      </c>
      <c r="G1878">
        <v>24</v>
      </c>
      <c r="H1878">
        <v>1468</v>
      </c>
      <c r="I1878">
        <v>1492</v>
      </c>
      <c r="J1878">
        <v>1492</v>
      </c>
      <c r="K1878">
        <v>0</v>
      </c>
      <c r="L1878">
        <v>1492</v>
      </c>
      <c r="M1878">
        <v>2</v>
      </c>
      <c r="N1878">
        <v>0</v>
      </c>
      <c r="O1878">
        <v>3</v>
      </c>
      <c r="P1878">
        <v>6</v>
      </c>
      <c r="Q1878">
        <v>1</v>
      </c>
      <c r="R1878">
        <v>2</v>
      </c>
      <c r="S1878">
        <v>608</v>
      </c>
      <c r="T1878">
        <v>0</v>
      </c>
      <c r="U1878">
        <v>114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1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4</v>
      </c>
      <c r="AX1878">
        <v>201000</v>
      </c>
      <c r="BB1878">
        <f t="shared" si="1482"/>
        <v>0.10170822407070196</v>
      </c>
      <c r="BC1878">
        <f t="shared" si="1483"/>
        <v>0.65274723083933595</v>
      </c>
      <c r="BD1878">
        <f t="shared" si="1484"/>
        <v>-0.51240735344330679</v>
      </c>
      <c r="BE1878">
        <f t="shared" si="1485"/>
        <v>0.9720328903522476</v>
      </c>
      <c r="BF1878">
        <f t="shared" si="1486"/>
        <v>0.77886665828462109</v>
      </c>
      <c r="BG1878">
        <f t="shared" si="1487"/>
        <v>-0.95845405381608029</v>
      </c>
      <c r="BH1878">
        <f t="shared" si="1488"/>
        <v>2.035173388214147</v>
      </c>
      <c r="BI1878">
        <f t="shared" si="1489"/>
        <v>1.0414135513421288</v>
      </c>
      <c r="BJ1878">
        <f t="shared" si="1490"/>
        <v>0.891114628989776</v>
      </c>
      <c r="BK1878">
        <f t="shared" si="1491"/>
        <v>-0.78942087648064874</v>
      </c>
      <c r="BL1878">
        <f t="shared" si="1492"/>
        <v>-2.1567819122004183E-2</v>
      </c>
      <c r="BM1878">
        <f t="shared" si="1493"/>
        <v>0.78965335510324319</v>
      </c>
      <c r="BN1878">
        <f t="shared" si="1494"/>
        <v>-0.76924933262188744</v>
      </c>
      <c r="BO1878">
        <f t="shared" si="1495"/>
        <v>0.17344343439753029</v>
      </c>
      <c r="BP1878">
        <f t="shared" si="1496"/>
        <v>-0.29793416656059907</v>
      </c>
      <c r="BQ1878">
        <f t="shared" si="1497"/>
        <v>0.60872532306641436</v>
      </c>
      <c r="BR1878">
        <f t="shared" si="1498"/>
        <v>0.30404081389622228</v>
      </c>
      <c r="BS1878">
        <f t="shared" si="1499"/>
        <v>0.63387813424293871</v>
      </c>
      <c r="BT1878">
        <f t="shared" si="1500"/>
        <v>-0.74996294769766236</v>
      </c>
      <c r="BU1878">
        <f t="shared" si="1501"/>
        <v>1.0402904169512184</v>
      </c>
      <c r="BV1878">
        <f t="shared" si="1502"/>
        <v>-0.35717256959863808</v>
      </c>
      <c r="BW1878">
        <f t="shared" si="1503"/>
        <v>-0.10325810958507768</v>
      </c>
      <c r="BX1878">
        <f t="shared" si="1504"/>
        <v>-4.71798068532421E-2</v>
      </c>
      <c r="BY1878">
        <f t="shared" si="1505"/>
        <v>-0.1059703395244459</v>
      </c>
      <c r="BZ1878">
        <f t="shared" si="1506"/>
        <v>-0.19657009570666342</v>
      </c>
      <c r="CA1878">
        <f t="shared" si="1507"/>
        <v>-0.13449718289666615</v>
      </c>
      <c r="CB1878">
        <f t="shared" si="1508"/>
        <v>3.2228297356395741</v>
      </c>
      <c r="CC1878">
        <f t="shared" si="1509"/>
        <v>-0.17748553263522798</v>
      </c>
      <c r="CD1878">
        <f t="shared" si="1510"/>
        <v>-0.25505410597689637</v>
      </c>
      <c r="CE1878">
        <f t="shared" si="1511"/>
        <v>-0.25381703953656021</v>
      </c>
      <c r="CF1878">
        <f t="shared" si="1512"/>
        <v>-0.15071378989543877</v>
      </c>
      <c r="CG1878">
        <f t="shared" si="1513"/>
        <v>-0.10861780008030536</v>
      </c>
      <c r="CH1878">
        <f t="shared" si="1514"/>
        <v>-0.18882099759926541</v>
      </c>
      <c r="CI1878">
        <f t="shared" si="1515"/>
        <v>-0.44619487448339101</v>
      </c>
      <c r="CJ1878">
        <f t="shared" si="1516"/>
        <v>-0.16369571079412945</v>
      </c>
      <c r="CK1878">
        <f t="shared" si="1517"/>
        <v>-9.7617598250793164E-2</v>
      </c>
      <c r="CL1878">
        <f t="shared" si="1518"/>
        <v>-0.2513290785070888</v>
      </c>
      <c r="CM1878">
        <f t="shared" si="1519"/>
        <v>-0.23069011945429144</v>
      </c>
      <c r="CN1878">
        <f t="shared" si="1520"/>
        <v>-0.28694158180777513</v>
      </c>
      <c r="CO1878">
        <f t="shared" si="1521"/>
        <v>-0.13662117757178671</v>
      </c>
      <c r="CP1878">
        <f t="shared" si="1522"/>
        <v>-0.22529952388354521</v>
      </c>
      <c r="CQ1878">
        <f t="shared" si="1523"/>
        <v>-0.21419160226713194</v>
      </c>
      <c r="CR1878">
        <f t="shared" si="1524"/>
        <v>-0.26837784803098957</v>
      </c>
      <c r="CS1878">
        <f t="shared" si="1525"/>
        <v>-0.12792901248503974</v>
      </c>
      <c r="CT1878">
        <f t="shared" si="1526"/>
        <v>-0.15262944947551418</v>
      </c>
      <c r="CU1878">
        <f t="shared" si="1527"/>
        <v>-9.1644382318053288E-2</v>
      </c>
      <c r="CV1878">
        <f t="shared" si="1528"/>
        <v>0.58430796653874073</v>
      </c>
      <c r="CX1878">
        <f t="shared" si="1529"/>
        <v>0.26136679376502708</v>
      </c>
      <c r="CY1878">
        <f t="shared" si="1530"/>
        <v>0.36771162368970051</v>
      </c>
      <c r="CZ1878">
        <f t="shared" si="1531"/>
        <v>1.1309222851707715E-2</v>
      </c>
      <c r="DA1878" t="str">
        <f t="shared" si="1532"/>
        <v/>
      </c>
    </row>
    <row r="1879" spans="1:105" x14ac:dyDescent="0.25">
      <c r="A1879">
        <v>1879</v>
      </c>
      <c r="B1879">
        <v>16269</v>
      </c>
      <c r="C1879">
        <v>5</v>
      </c>
      <c r="D1879">
        <v>5</v>
      </c>
      <c r="E1879">
        <v>1978</v>
      </c>
      <c r="F1879">
        <v>1978</v>
      </c>
      <c r="G1879">
        <v>625</v>
      </c>
      <c r="H1879">
        <v>282</v>
      </c>
      <c r="I1879">
        <v>907</v>
      </c>
      <c r="J1879">
        <v>907</v>
      </c>
      <c r="K1879">
        <v>0</v>
      </c>
      <c r="L1879">
        <v>907</v>
      </c>
      <c r="M1879">
        <v>1</v>
      </c>
      <c r="N1879">
        <v>0</v>
      </c>
      <c r="O1879">
        <v>3</v>
      </c>
      <c r="P1879">
        <v>5</v>
      </c>
      <c r="Q1879">
        <v>0</v>
      </c>
      <c r="R1879">
        <v>1</v>
      </c>
      <c r="S1879">
        <v>343</v>
      </c>
      <c r="T1879">
        <v>72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1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4</v>
      </c>
      <c r="AX1879">
        <v>140000</v>
      </c>
      <c r="BB1879">
        <f t="shared" si="1482"/>
        <v>0.66777349174558842</v>
      </c>
      <c r="BC1879">
        <f t="shared" si="1483"/>
        <v>-0.79780217102585449</v>
      </c>
      <c r="BD1879">
        <f t="shared" si="1484"/>
        <v>-0.51240735344330679</v>
      </c>
      <c r="BE1879">
        <f t="shared" si="1485"/>
        <v>0.20362744343347552</v>
      </c>
      <c r="BF1879">
        <f t="shared" si="1486"/>
        <v>-0.33533789088549992</v>
      </c>
      <c r="BG1879">
        <f t="shared" si="1487"/>
        <v>0.41299907605657732</v>
      </c>
      <c r="BH1879">
        <f t="shared" si="1488"/>
        <v>-0.6395523937203762</v>
      </c>
      <c r="BI1879">
        <f t="shared" si="1489"/>
        <v>-0.3602663419582891</v>
      </c>
      <c r="BJ1879">
        <f t="shared" si="1490"/>
        <v>-0.67250488131039277</v>
      </c>
      <c r="BK1879">
        <f t="shared" si="1491"/>
        <v>-0.78942087648064874</v>
      </c>
      <c r="BL1879">
        <f t="shared" si="1492"/>
        <v>-1.2146812173605284</v>
      </c>
      <c r="BM1879">
        <f t="shared" si="1493"/>
        <v>-1.0396594366417218</v>
      </c>
      <c r="BN1879">
        <f t="shared" si="1494"/>
        <v>-0.76924933262188744</v>
      </c>
      <c r="BO1879">
        <f t="shared" si="1495"/>
        <v>0.17344343439753029</v>
      </c>
      <c r="BP1879">
        <f t="shared" si="1496"/>
        <v>-0.92737254661820245</v>
      </c>
      <c r="BQ1879">
        <f t="shared" si="1497"/>
        <v>-0.94767465068294066</v>
      </c>
      <c r="BR1879">
        <f t="shared" si="1498"/>
        <v>-1.0406114342934585</v>
      </c>
      <c r="BS1879">
        <f t="shared" si="1499"/>
        <v>-0.62786830633310886</v>
      </c>
      <c r="BT1879">
        <f t="shared" si="1500"/>
        <v>-0.17321214945400848</v>
      </c>
      <c r="BU1879">
        <f t="shared" si="1501"/>
        <v>-0.71890322722064026</v>
      </c>
      <c r="BV1879">
        <f t="shared" si="1502"/>
        <v>-0.35717256959863808</v>
      </c>
      <c r="BW1879">
        <f t="shared" si="1503"/>
        <v>-0.10325810958507768</v>
      </c>
      <c r="BX1879">
        <f t="shared" si="1504"/>
        <v>-4.71798068532421E-2</v>
      </c>
      <c r="BY1879">
        <f t="shared" si="1505"/>
        <v>-0.1059703395244459</v>
      </c>
      <c r="BZ1879">
        <f t="shared" si="1506"/>
        <v>-0.19657009570666342</v>
      </c>
      <c r="CA1879">
        <f t="shared" si="1507"/>
        <v>-0.13449718289666615</v>
      </c>
      <c r="CB1879">
        <f t="shared" si="1508"/>
        <v>3.2228297356395741</v>
      </c>
      <c r="CC1879">
        <f t="shared" si="1509"/>
        <v>-0.17748553263522798</v>
      </c>
      <c r="CD1879">
        <f t="shared" si="1510"/>
        <v>-0.25505410597689637</v>
      </c>
      <c r="CE1879">
        <f t="shared" si="1511"/>
        <v>-0.25381703953656021</v>
      </c>
      <c r="CF1879">
        <f t="shared" si="1512"/>
        <v>-0.15071378989543877</v>
      </c>
      <c r="CG1879">
        <f t="shared" si="1513"/>
        <v>-0.10861780008030536</v>
      </c>
      <c r="CH1879">
        <f t="shared" si="1514"/>
        <v>-0.18882099759926541</v>
      </c>
      <c r="CI1879">
        <f t="shared" si="1515"/>
        <v>-0.44619487448339101</v>
      </c>
      <c r="CJ1879">
        <f t="shared" si="1516"/>
        <v>-0.16369571079412945</v>
      </c>
      <c r="CK1879">
        <f t="shared" si="1517"/>
        <v>-9.7617598250793164E-2</v>
      </c>
      <c r="CL1879">
        <f t="shared" si="1518"/>
        <v>-0.2513290785070888</v>
      </c>
      <c r="CM1879">
        <f t="shared" si="1519"/>
        <v>-0.23069011945429144</v>
      </c>
      <c r="CN1879">
        <f t="shared" si="1520"/>
        <v>-0.28694158180777513</v>
      </c>
      <c r="CO1879">
        <f t="shared" si="1521"/>
        <v>-0.13662117757178671</v>
      </c>
      <c r="CP1879">
        <f t="shared" si="1522"/>
        <v>-0.22529952388354521</v>
      </c>
      <c r="CQ1879">
        <f t="shared" si="1523"/>
        <v>-0.21419160226713194</v>
      </c>
      <c r="CR1879">
        <f t="shared" si="1524"/>
        <v>-0.26837784803098957</v>
      </c>
      <c r="CS1879">
        <f t="shared" si="1525"/>
        <v>-0.12792901248503974</v>
      </c>
      <c r="CT1879">
        <f t="shared" si="1526"/>
        <v>-0.15262944947551418</v>
      </c>
      <c r="CU1879">
        <f t="shared" si="1527"/>
        <v>-9.1644382318053288E-2</v>
      </c>
      <c r="CV1879">
        <f t="shared" si="1528"/>
        <v>0.58430796653874073</v>
      </c>
      <c r="CX1879">
        <f t="shared" si="1529"/>
        <v>-0.52856022736724073</v>
      </c>
      <c r="CY1879">
        <f t="shared" si="1530"/>
        <v>-0.65449386037062951</v>
      </c>
      <c r="CZ1879">
        <f t="shared" si="1531"/>
        <v>1.5859279921432212E-2</v>
      </c>
      <c r="DA1879" t="str">
        <f t="shared" si="1532"/>
        <v/>
      </c>
    </row>
    <row r="1880" spans="1:105" x14ac:dyDescent="0.25">
      <c r="A1880">
        <v>1880</v>
      </c>
      <c r="B1880">
        <v>6950</v>
      </c>
      <c r="C1880">
        <v>5</v>
      </c>
      <c r="D1880">
        <v>7</v>
      </c>
      <c r="E1880">
        <v>1979</v>
      </c>
      <c r="F1880">
        <v>1979</v>
      </c>
      <c r="G1880">
        <v>710</v>
      </c>
      <c r="H1880">
        <v>132</v>
      </c>
      <c r="I1880">
        <v>914</v>
      </c>
      <c r="J1880">
        <v>914</v>
      </c>
      <c r="K1880">
        <v>0</v>
      </c>
      <c r="L1880">
        <v>914</v>
      </c>
      <c r="M1880">
        <v>1</v>
      </c>
      <c r="N1880">
        <v>0</v>
      </c>
      <c r="O1880">
        <v>2</v>
      </c>
      <c r="P1880">
        <v>5</v>
      </c>
      <c r="Q1880">
        <v>0</v>
      </c>
      <c r="R1880">
        <v>2</v>
      </c>
      <c r="S1880">
        <v>444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1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3</v>
      </c>
      <c r="AX1880">
        <v>134900</v>
      </c>
      <c r="BB1880">
        <f t="shared" si="1482"/>
        <v>-0.36596396258760128</v>
      </c>
      <c r="BC1880">
        <f t="shared" si="1483"/>
        <v>-0.79780217102585449</v>
      </c>
      <c r="BD1880">
        <f t="shared" si="1484"/>
        <v>1.2890247485058182</v>
      </c>
      <c r="BE1880">
        <f t="shared" si="1485"/>
        <v>0.23703637590820476</v>
      </c>
      <c r="BF1880">
        <f t="shared" si="1486"/>
        <v>-0.28689421483462513</v>
      </c>
      <c r="BG1880">
        <f t="shared" si="1487"/>
        <v>0.60696499292708628</v>
      </c>
      <c r="BH1880">
        <f t="shared" si="1488"/>
        <v>-0.97783980290265138</v>
      </c>
      <c r="BI1880">
        <f t="shared" si="1489"/>
        <v>-0.34349410391879692</v>
      </c>
      <c r="BJ1880">
        <f t="shared" si="1490"/>
        <v>-0.65379490426406595</v>
      </c>
      <c r="BK1880">
        <f t="shared" si="1491"/>
        <v>-0.78942087648064874</v>
      </c>
      <c r="BL1880">
        <f t="shared" si="1492"/>
        <v>-1.2004046467833152</v>
      </c>
      <c r="BM1880">
        <f t="shared" si="1493"/>
        <v>-1.0396594366417218</v>
      </c>
      <c r="BN1880">
        <f t="shared" si="1494"/>
        <v>-0.76924933262188744</v>
      </c>
      <c r="BO1880">
        <f t="shared" si="1495"/>
        <v>-1.0605414743596004</v>
      </c>
      <c r="BP1880">
        <f t="shared" si="1496"/>
        <v>-0.92737254661820245</v>
      </c>
      <c r="BQ1880">
        <f t="shared" si="1497"/>
        <v>-0.94767465068294066</v>
      </c>
      <c r="BR1880">
        <f t="shared" si="1498"/>
        <v>0.30404081389622228</v>
      </c>
      <c r="BS1880">
        <f t="shared" si="1499"/>
        <v>-0.14697626671733224</v>
      </c>
      <c r="BT1880">
        <f t="shared" si="1500"/>
        <v>-0.74996294769766236</v>
      </c>
      <c r="BU1880">
        <f t="shared" si="1501"/>
        <v>-0.71890322722064026</v>
      </c>
      <c r="BV1880">
        <f t="shared" si="1502"/>
        <v>-0.35717256959863808</v>
      </c>
      <c r="BW1880">
        <f t="shared" si="1503"/>
        <v>-0.10325810958507768</v>
      </c>
      <c r="BX1880">
        <f t="shared" si="1504"/>
        <v>-4.71798068532421E-2</v>
      </c>
      <c r="BY1880">
        <f t="shared" si="1505"/>
        <v>-0.1059703395244459</v>
      </c>
      <c r="BZ1880">
        <f t="shared" si="1506"/>
        <v>-0.19657009570666342</v>
      </c>
      <c r="CA1880">
        <f t="shared" si="1507"/>
        <v>-0.13449718289666615</v>
      </c>
      <c r="CB1880">
        <f t="shared" si="1508"/>
        <v>3.2228297356395741</v>
      </c>
      <c r="CC1880">
        <f t="shared" si="1509"/>
        <v>-0.17748553263522798</v>
      </c>
      <c r="CD1880">
        <f t="shared" si="1510"/>
        <v>-0.25505410597689637</v>
      </c>
      <c r="CE1880">
        <f t="shared" si="1511"/>
        <v>-0.25381703953656021</v>
      </c>
      <c r="CF1880">
        <f t="shared" si="1512"/>
        <v>-0.15071378989543877</v>
      </c>
      <c r="CG1880">
        <f t="shared" si="1513"/>
        <v>-0.10861780008030536</v>
      </c>
      <c r="CH1880">
        <f t="shared" si="1514"/>
        <v>-0.18882099759926541</v>
      </c>
      <c r="CI1880">
        <f t="shared" si="1515"/>
        <v>-0.44619487448339101</v>
      </c>
      <c r="CJ1880">
        <f t="shared" si="1516"/>
        <v>-0.16369571079412945</v>
      </c>
      <c r="CK1880">
        <f t="shared" si="1517"/>
        <v>-9.7617598250793164E-2</v>
      </c>
      <c r="CL1880">
        <f t="shared" si="1518"/>
        <v>-0.2513290785070888</v>
      </c>
      <c r="CM1880">
        <f t="shared" si="1519"/>
        <v>-0.23069011945429144</v>
      </c>
      <c r="CN1880">
        <f t="shared" si="1520"/>
        <v>-0.28694158180777513</v>
      </c>
      <c r="CO1880">
        <f t="shared" si="1521"/>
        <v>-0.13662117757178671</v>
      </c>
      <c r="CP1880">
        <f t="shared" si="1522"/>
        <v>-0.22529952388354521</v>
      </c>
      <c r="CQ1880">
        <f t="shared" si="1523"/>
        <v>-0.21419160226713194</v>
      </c>
      <c r="CR1880">
        <f t="shared" si="1524"/>
        <v>-0.26837784803098957</v>
      </c>
      <c r="CS1880">
        <f t="shared" si="1525"/>
        <v>-0.12792901248503974</v>
      </c>
      <c r="CT1880">
        <f t="shared" si="1526"/>
        <v>-0.15262944947551418</v>
      </c>
      <c r="CU1880">
        <f t="shared" si="1527"/>
        <v>-9.1644382318053288E-2</v>
      </c>
      <c r="CV1880">
        <f t="shared" si="1528"/>
        <v>-0.57785152491952818</v>
      </c>
      <c r="CX1880">
        <f t="shared" si="1529"/>
        <v>-0.59460330618321722</v>
      </c>
      <c r="CY1880">
        <f t="shared" si="1530"/>
        <v>-0.55768485087268793</v>
      </c>
      <c r="CZ1880">
        <f t="shared" si="1531"/>
        <v>1.3629723425155481E-3</v>
      </c>
      <c r="DA1880" t="str">
        <f t="shared" si="1532"/>
        <v/>
      </c>
    </row>
    <row r="1881" spans="1:105" x14ac:dyDescent="0.25">
      <c r="A1881">
        <v>1881</v>
      </c>
      <c r="B1881">
        <v>11664</v>
      </c>
      <c r="C1881">
        <v>7</v>
      </c>
      <c r="D1881">
        <v>5</v>
      </c>
      <c r="E1881">
        <v>2002</v>
      </c>
      <c r="F1881">
        <v>2002</v>
      </c>
      <c r="G1881">
        <v>1234</v>
      </c>
      <c r="H1881">
        <v>335</v>
      </c>
      <c r="I1881">
        <v>1569</v>
      </c>
      <c r="J1881">
        <v>1611</v>
      </c>
      <c r="K1881">
        <v>0</v>
      </c>
      <c r="L1881">
        <v>1611</v>
      </c>
      <c r="M1881">
        <v>2</v>
      </c>
      <c r="N1881">
        <v>0</v>
      </c>
      <c r="O1881">
        <v>3</v>
      </c>
      <c r="P1881">
        <v>6</v>
      </c>
      <c r="Q1881">
        <v>0</v>
      </c>
      <c r="R1881">
        <v>3</v>
      </c>
      <c r="S1881">
        <v>1231</v>
      </c>
      <c r="T1881">
        <v>262</v>
      </c>
      <c r="U1881">
        <v>93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1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4</v>
      </c>
      <c r="AX1881">
        <v>250000</v>
      </c>
      <c r="BB1881">
        <f t="shared" si="1482"/>
        <v>0.15695033720064386</v>
      </c>
      <c r="BC1881">
        <f t="shared" si="1483"/>
        <v>0.65274723083933595</v>
      </c>
      <c r="BD1881">
        <f t="shared" si="1484"/>
        <v>-0.51240735344330679</v>
      </c>
      <c r="BE1881">
        <f t="shared" si="1485"/>
        <v>1.0054418228269768</v>
      </c>
      <c r="BF1881">
        <f t="shared" si="1486"/>
        <v>0.82731033433549583</v>
      </c>
      <c r="BG1881">
        <f t="shared" si="1487"/>
        <v>1.8027078216346946</v>
      </c>
      <c r="BH1881">
        <f t="shared" si="1488"/>
        <v>-0.5200241758093056</v>
      </c>
      <c r="BI1881">
        <f t="shared" si="1489"/>
        <v>1.2259081697765428</v>
      </c>
      <c r="BJ1881">
        <f t="shared" si="1490"/>
        <v>1.2091842387773317</v>
      </c>
      <c r="BK1881">
        <f t="shared" si="1491"/>
        <v>-0.78942087648064874</v>
      </c>
      <c r="BL1881">
        <f t="shared" si="1492"/>
        <v>0.22113388069061868</v>
      </c>
      <c r="BM1881">
        <f t="shared" si="1493"/>
        <v>0.78965335510324319</v>
      </c>
      <c r="BN1881">
        <f t="shared" si="1494"/>
        <v>-0.76924933262188744</v>
      </c>
      <c r="BO1881">
        <f t="shared" si="1495"/>
        <v>0.17344343439753029</v>
      </c>
      <c r="BP1881">
        <f t="shared" si="1496"/>
        <v>-0.29793416656059907</v>
      </c>
      <c r="BQ1881">
        <f t="shared" si="1497"/>
        <v>-0.94767465068294066</v>
      </c>
      <c r="BR1881">
        <f t="shared" si="1498"/>
        <v>1.648693062085903</v>
      </c>
      <c r="BS1881">
        <f t="shared" si="1499"/>
        <v>3.6001725964273823</v>
      </c>
      <c r="BT1881">
        <f t="shared" si="1500"/>
        <v>1.348769123688967</v>
      </c>
      <c r="BU1881">
        <f t="shared" si="1501"/>
        <v>0.7162284298669287</v>
      </c>
      <c r="BV1881">
        <f t="shared" si="1502"/>
        <v>-0.35717256959863808</v>
      </c>
      <c r="BW1881">
        <f t="shared" si="1503"/>
        <v>-0.10325810958507768</v>
      </c>
      <c r="BX1881">
        <f t="shared" si="1504"/>
        <v>-4.71798068532421E-2</v>
      </c>
      <c r="BY1881">
        <f t="shared" si="1505"/>
        <v>-0.1059703395244459</v>
      </c>
      <c r="BZ1881">
        <f t="shared" si="1506"/>
        <v>-0.19657009570666342</v>
      </c>
      <c r="CA1881">
        <f t="shared" si="1507"/>
        <v>-0.13449718289666615</v>
      </c>
      <c r="CB1881">
        <f t="shared" si="1508"/>
        <v>3.2228297356395741</v>
      </c>
      <c r="CC1881">
        <f t="shared" si="1509"/>
        <v>-0.17748553263522798</v>
      </c>
      <c r="CD1881">
        <f t="shared" si="1510"/>
        <v>-0.25505410597689637</v>
      </c>
      <c r="CE1881">
        <f t="shared" si="1511"/>
        <v>-0.25381703953656021</v>
      </c>
      <c r="CF1881">
        <f t="shared" si="1512"/>
        <v>-0.15071378989543877</v>
      </c>
      <c r="CG1881">
        <f t="shared" si="1513"/>
        <v>-0.10861780008030536</v>
      </c>
      <c r="CH1881">
        <f t="shared" si="1514"/>
        <v>-0.18882099759926541</v>
      </c>
      <c r="CI1881">
        <f t="shared" si="1515"/>
        <v>-0.44619487448339101</v>
      </c>
      <c r="CJ1881">
        <f t="shared" si="1516"/>
        <v>-0.16369571079412945</v>
      </c>
      <c r="CK1881">
        <f t="shared" si="1517"/>
        <v>-9.7617598250793164E-2</v>
      </c>
      <c r="CL1881">
        <f t="shared" si="1518"/>
        <v>-0.2513290785070888</v>
      </c>
      <c r="CM1881">
        <f t="shared" si="1519"/>
        <v>-0.23069011945429144</v>
      </c>
      <c r="CN1881">
        <f t="shared" si="1520"/>
        <v>-0.28694158180777513</v>
      </c>
      <c r="CO1881">
        <f t="shared" si="1521"/>
        <v>-0.13662117757178671</v>
      </c>
      <c r="CP1881">
        <f t="shared" si="1522"/>
        <v>-0.22529952388354521</v>
      </c>
      <c r="CQ1881">
        <f t="shared" si="1523"/>
        <v>-0.21419160226713194</v>
      </c>
      <c r="CR1881">
        <f t="shared" si="1524"/>
        <v>-0.26837784803098957</v>
      </c>
      <c r="CS1881">
        <f t="shared" si="1525"/>
        <v>-0.12792901248503974</v>
      </c>
      <c r="CT1881">
        <f t="shared" si="1526"/>
        <v>-0.15262944947551418</v>
      </c>
      <c r="CU1881">
        <f t="shared" si="1527"/>
        <v>-9.1644382318053288E-2</v>
      </c>
      <c r="CV1881">
        <f t="shared" si="1528"/>
        <v>0.58430796653874073</v>
      </c>
      <c r="CX1881">
        <f t="shared" si="1529"/>
        <v>0.8958983353302914</v>
      </c>
      <c r="CY1881">
        <f t="shared" si="1530"/>
        <v>0.96581349624319379</v>
      </c>
      <c r="CZ1881">
        <f t="shared" si="1531"/>
        <v>4.888129725477035E-3</v>
      </c>
      <c r="DA1881" t="str">
        <f t="shared" si="1532"/>
        <v/>
      </c>
    </row>
    <row r="1882" spans="1:105" x14ac:dyDescent="0.25">
      <c r="A1882">
        <v>1882</v>
      </c>
      <c r="B1882">
        <v>12334</v>
      </c>
      <c r="C1882">
        <v>8</v>
      </c>
      <c r="D1882">
        <v>5</v>
      </c>
      <c r="E1882">
        <v>2003</v>
      </c>
      <c r="F1882">
        <v>2003</v>
      </c>
      <c r="G1882">
        <v>0</v>
      </c>
      <c r="H1882">
        <v>1068</v>
      </c>
      <c r="I1882">
        <v>1068</v>
      </c>
      <c r="J1882">
        <v>1068</v>
      </c>
      <c r="K1882">
        <v>1116</v>
      </c>
      <c r="L1882">
        <v>2184</v>
      </c>
      <c r="M1882">
        <v>2</v>
      </c>
      <c r="N1882">
        <v>1</v>
      </c>
      <c r="O1882">
        <v>4</v>
      </c>
      <c r="P1882">
        <v>8</v>
      </c>
      <c r="Q1882">
        <v>1</v>
      </c>
      <c r="R1882">
        <v>2</v>
      </c>
      <c r="S1882">
        <v>570</v>
      </c>
      <c r="T1882">
        <v>192</v>
      </c>
      <c r="U1882">
        <v>132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1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4</v>
      </c>
      <c r="AX1882">
        <v>254750</v>
      </c>
      <c r="BB1882">
        <f t="shared" si="1482"/>
        <v>0.23127205566863795</v>
      </c>
      <c r="BC1882">
        <f t="shared" si="1483"/>
        <v>1.3780219317719313</v>
      </c>
      <c r="BD1882">
        <f t="shared" si="1484"/>
        <v>-0.51240735344330679</v>
      </c>
      <c r="BE1882">
        <f t="shared" si="1485"/>
        <v>1.0388507553017061</v>
      </c>
      <c r="BF1882">
        <f t="shared" si="1486"/>
        <v>0.87575401038637068</v>
      </c>
      <c r="BG1882">
        <f t="shared" si="1487"/>
        <v>-1.0132209009324593</v>
      </c>
      <c r="BH1882">
        <f t="shared" si="1488"/>
        <v>1.1330736303947462</v>
      </c>
      <c r="BI1882">
        <f t="shared" si="1489"/>
        <v>2.549513295003103E-2</v>
      </c>
      <c r="BJ1882">
        <f t="shared" si="1490"/>
        <v>-0.24217540924487624</v>
      </c>
      <c r="BK1882">
        <f t="shared" si="1491"/>
        <v>1.815549360600488</v>
      </c>
      <c r="BL1882">
        <f t="shared" si="1492"/>
        <v>1.3897731579396346</v>
      </c>
      <c r="BM1882">
        <f t="shared" si="1493"/>
        <v>0.78965335510324319</v>
      </c>
      <c r="BN1882">
        <f t="shared" si="1494"/>
        <v>1.2088203798343946</v>
      </c>
      <c r="BO1882">
        <f t="shared" si="1495"/>
        <v>1.407428343154661</v>
      </c>
      <c r="BP1882">
        <f t="shared" si="1496"/>
        <v>0.96094259355460765</v>
      </c>
      <c r="BQ1882">
        <f t="shared" si="1497"/>
        <v>0.60872532306641436</v>
      </c>
      <c r="BR1882">
        <f t="shared" si="1498"/>
        <v>0.30404081389622228</v>
      </c>
      <c r="BS1882">
        <f t="shared" si="1499"/>
        <v>0.45294845597165639</v>
      </c>
      <c r="BT1882">
        <f t="shared" si="1500"/>
        <v>0.78803918095208136</v>
      </c>
      <c r="BU1882">
        <f t="shared" si="1501"/>
        <v>1.3180578344520382</v>
      </c>
      <c r="BV1882">
        <f t="shared" si="1502"/>
        <v>-0.35717256959863808</v>
      </c>
      <c r="BW1882">
        <f t="shared" si="1503"/>
        <v>-0.10325810958507768</v>
      </c>
      <c r="BX1882">
        <f t="shared" si="1504"/>
        <v>-4.71798068532421E-2</v>
      </c>
      <c r="BY1882">
        <f t="shared" si="1505"/>
        <v>-0.1059703395244459</v>
      </c>
      <c r="BZ1882">
        <f t="shared" si="1506"/>
        <v>-0.19657009570666342</v>
      </c>
      <c r="CA1882">
        <f t="shared" si="1507"/>
        <v>-0.13449718289666615</v>
      </c>
      <c r="CB1882">
        <f t="shared" si="1508"/>
        <v>3.2228297356395741</v>
      </c>
      <c r="CC1882">
        <f t="shared" si="1509"/>
        <v>-0.17748553263522798</v>
      </c>
      <c r="CD1882">
        <f t="shared" si="1510"/>
        <v>-0.25505410597689637</v>
      </c>
      <c r="CE1882">
        <f t="shared" si="1511"/>
        <v>-0.25381703953656021</v>
      </c>
      <c r="CF1882">
        <f t="shared" si="1512"/>
        <v>-0.15071378989543877</v>
      </c>
      <c r="CG1882">
        <f t="shared" si="1513"/>
        <v>-0.10861780008030536</v>
      </c>
      <c r="CH1882">
        <f t="shared" si="1514"/>
        <v>-0.18882099759926541</v>
      </c>
      <c r="CI1882">
        <f t="shared" si="1515"/>
        <v>-0.44619487448339101</v>
      </c>
      <c r="CJ1882">
        <f t="shared" si="1516"/>
        <v>-0.16369571079412945</v>
      </c>
      <c r="CK1882">
        <f t="shared" si="1517"/>
        <v>-9.7617598250793164E-2</v>
      </c>
      <c r="CL1882">
        <f t="shared" si="1518"/>
        <v>-0.2513290785070888</v>
      </c>
      <c r="CM1882">
        <f t="shared" si="1519"/>
        <v>-0.23069011945429144</v>
      </c>
      <c r="CN1882">
        <f t="shared" si="1520"/>
        <v>-0.28694158180777513</v>
      </c>
      <c r="CO1882">
        <f t="shared" si="1521"/>
        <v>-0.13662117757178671</v>
      </c>
      <c r="CP1882">
        <f t="shared" si="1522"/>
        <v>-0.22529952388354521</v>
      </c>
      <c r="CQ1882">
        <f t="shared" si="1523"/>
        <v>-0.21419160226713194</v>
      </c>
      <c r="CR1882">
        <f t="shared" si="1524"/>
        <v>-0.26837784803098957</v>
      </c>
      <c r="CS1882">
        <f t="shared" si="1525"/>
        <v>-0.12792901248503974</v>
      </c>
      <c r="CT1882">
        <f t="shared" si="1526"/>
        <v>-0.15262944947551418</v>
      </c>
      <c r="CU1882">
        <f t="shared" si="1527"/>
        <v>-9.1644382318053288E-2</v>
      </c>
      <c r="CV1882">
        <f t="shared" si="1528"/>
        <v>0.58430796653874073</v>
      </c>
      <c r="CX1882">
        <f t="shared" si="1529"/>
        <v>0.95740904599223031</v>
      </c>
      <c r="CY1882">
        <f t="shared" si="1530"/>
        <v>0.75332893885028307</v>
      </c>
      <c r="CZ1882">
        <f t="shared" si="1531"/>
        <v>4.1648690131068665E-2</v>
      </c>
      <c r="DA1882" t="str">
        <f t="shared" si="1532"/>
        <v/>
      </c>
    </row>
    <row r="1883" spans="1:105" x14ac:dyDescent="0.25">
      <c r="A1883">
        <v>1883</v>
      </c>
      <c r="B1883">
        <v>8749</v>
      </c>
      <c r="C1883">
        <v>7</v>
      </c>
      <c r="D1883">
        <v>5</v>
      </c>
      <c r="E1883">
        <v>2002</v>
      </c>
      <c r="F1883">
        <v>2002</v>
      </c>
      <c r="G1883">
        <v>0</v>
      </c>
      <c r="H1883">
        <v>840</v>
      </c>
      <c r="I1883">
        <v>840</v>
      </c>
      <c r="J1883">
        <v>840</v>
      </c>
      <c r="K1883">
        <v>885</v>
      </c>
      <c r="L1883">
        <v>1725</v>
      </c>
      <c r="M1883">
        <v>2</v>
      </c>
      <c r="N1883">
        <v>1</v>
      </c>
      <c r="O1883">
        <v>3</v>
      </c>
      <c r="P1883">
        <v>6</v>
      </c>
      <c r="Q1883">
        <v>0</v>
      </c>
      <c r="R1883">
        <v>2</v>
      </c>
      <c r="S1883">
        <v>550</v>
      </c>
      <c r="T1883">
        <v>0</v>
      </c>
      <c r="U1883">
        <v>48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1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4</v>
      </c>
      <c r="AX1883">
        <v>198500</v>
      </c>
      <c r="BB1883">
        <f t="shared" si="1482"/>
        <v>-0.16640460210413652</v>
      </c>
      <c r="BC1883">
        <f t="shared" si="1483"/>
        <v>0.65274723083933595</v>
      </c>
      <c r="BD1883">
        <f t="shared" si="1484"/>
        <v>-0.51240735344330679</v>
      </c>
      <c r="BE1883">
        <f t="shared" si="1485"/>
        <v>1.0054418228269768</v>
      </c>
      <c r="BF1883">
        <f t="shared" si="1486"/>
        <v>0.82731033433549583</v>
      </c>
      <c r="BG1883">
        <f t="shared" si="1487"/>
        <v>-1.0132209009324593</v>
      </c>
      <c r="BH1883">
        <f t="shared" si="1488"/>
        <v>0.6188767684376878</v>
      </c>
      <c r="BI1883">
        <f t="shared" si="1489"/>
        <v>-0.52080062033628571</v>
      </c>
      <c r="BJ1883">
        <f t="shared" si="1490"/>
        <v>-0.85158609018237785</v>
      </c>
      <c r="BK1883">
        <f t="shared" si="1491"/>
        <v>1.2763485319573495</v>
      </c>
      <c r="BL1883">
        <f t="shared" si="1492"/>
        <v>0.45363803009094644</v>
      </c>
      <c r="BM1883">
        <f t="shared" si="1493"/>
        <v>0.78965335510324319</v>
      </c>
      <c r="BN1883">
        <f t="shared" si="1494"/>
        <v>1.2088203798343946</v>
      </c>
      <c r="BO1883">
        <f t="shared" si="1495"/>
        <v>0.17344343439753029</v>
      </c>
      <c r="BP1883">
        <f t="shared" si="1496"/>
        <v>-0.29793416656059907</v>
      </c>
      <c r="BQ1883">
        <f t="shared" si="1497"/>
        <v>-0.94767465068294066</v>
      </c>
      <c r="BR1883">
        <f t="shared" si="1498"/>
        <v>0.30404081389622228</v>
      </c>
      <c r="BS1883">
        <f t="shared" si="1499"/>
        <v>0.35772230951308681</v>
      </c>
      <c r="BT1883">
        <f t="shared" si="1500"/>
        <v>-0.74996294769766236</v>
      </c>
      <c r="BU1883">
        <f t="shared" si="1501"/>
        <v>2.1809886114879194E-2</v>
      </c>
      <c r="BV1883">
        <f t="shared" si="1502"/>
        <v>-0.35717256959863808</v>
      </c>
      <c r="BW1883">
        <f t="shared" si="1503"/>
        <v>-0.10325810958507768</v>
      </c>
      <c r="BX1883">
        <f t="shared" si="1504"/>
        <v>-4.71798068532421E-2</v>
      </c>
      <c r="BY1883">
        <f t="shared" si="1505"/>
        <v>-0.1059703395244459</v>
      </c>
      <c r="BZ1883">
        <f t="shared" si="1506"/>
        <v>-0.19657009570666342</v>
      </c>
      <c r="CA1883">
        <f t="shared" si="1507"/>
        <v>-0.13449718289666615</v>
      </c>
      <c r="CB1883">
        <f t="shared" si="1508"/>
        <v>3.2228297356395741</v>
      </c>
      <c r="CC1883">
        <f t="shared" si="1509"/>
        <v>-0.17748553263522798</v>
      </c>
      <c r="CD1883">
        <f t="shared" si="1510"/>
        <v>-0.25505410597689637</v>
      </c>
      <c r="CE1883">
        <f t="shared" si="1511"/>
        <v>-0.25381703953656021</v>
      </c>
      <c r="CF1883">
        <f t="shared" si="1512"/>
        <v>-0.15071378989543877</v>
      </c>
      <c r="CG1883">
        <f t="shared" si="1513"/>
        <v>-0.10861780008030536</v>
      </c>
      <c r="CH1883">
        <f t="shared" si="1514"/>
        <v>-0.18882099759926541</v>
      </c>
      <c r="CI1883">
        <f t="shared" si="1515"/>
        <v>-0.44619487448339101</v>
      </c>
      <c r="CJ1883">
        <f t="shared" si="1516"/>
        <v>-0.16369571079412945</v>
      </c>
      <c r="CK1883">
        <f t="shared" si="1517"/>
        <v>-9.7617598250793164E-2</v>
      </c>
      <c r="CL1883">
        <f t="shared" si="1518"/>
        <v>-0.2513290785070888</v>
      </c>
      <c r="CM1883">
        <f t="shared" si="1519"/>
        <v>-0.23069011945429144</v>
      </c>
      <c r="CN1883">
        <f t="shared" si="1520"/>
        <v>-0.28694158180777513</v>
      </c>
      <c r="CO1883">
        <f t="shared" si="1521"/>
        <v>-0.13662117757178671</v>
      </c>
      <c r="CP1883">
        <f t="shared" si="1522"/>
        <v>-0.22529952388354521</v>
      </c>
      <c r="CQ1883">
        <f t="shared" si="1523"/>
        <v>-0.21419160226713194</v>
      </c>
      <c r="CR1883">
        <f t="shared" si="1524"/>
        <v>-0.26837784803098957</v>
      </c>
      <c r="CS1883">
        <f t="shared" si="1525"/>
        <v>-0.12792901248503974</v>
      </c>
      <c r="CT1883">
        <f t="shared" si="1526"/>
        <v>-0.15262944947551418</v>
      </c>
      <c r="CU1883">
        <f t="shared" si="1527"/>
        <v>-9.1644382318053288E-2</v>
      </c>
      <c r="CV1883">
        <f t="shared" si="1528"/>
        <v>0.58430796653874073</v>
      </c>
      <c r="CX1883">
        <f t="shared" si="1529"/>
        <v>0.22899273552190133</v>
      </c>
      <c r="CY1883">
        <f t="shared" si="1530"/>
        <v>0.11146727188456163</v>
      </c>
      <c r="CZ1883">
        <f t="shared" si="1531"/>
        <v>1.3812234603171658E-2</v>
      </c>
      <c r="DA1883" t="str">
        <f t="shared" si="1532"/>
        <v/>
      </c>
    </row>
    <row r="1884" spans="1:105" x14ac:dyDescent="0.25">
      <c r="A1884">
        <v>1884</v>
      </c>
      <c r="B1884">
        <v>11250</v>
      </c>
      <c r="C1884">
        <v>7</v>
      </c>
      <c r="D1884">
        <v>5</v>
      </c>
      <c r="E1884">
        <v>2001</v>
      </c>
      <c r="F1884">
        <v>2001</v>
      </c>
      <c r="G1884">
        <v>0</v>
      </c>
      <c r="H1884">
        <v>944</v>
      </c>
      <c r="I1884">
        <v>944</v>
      </c>
      <c r="J1884">
        <v>944</v>
      </c>
      <c r="K1884">
        <v>926</v>
      </c>
      <c r="L1884">
        <v>1870</v>
      </c>
      <c r="M1884">
        <v>2</v>
      </c>
      <c r="N1884">
        <v>1</v>
      </c>
      <c r="O1884">
        <v>3</v>
      </c>
      <c r="P1884">
        <v>6</v>
      </c>
      <c r="Q1884">
        <v>0</v>
      </c>
      <c r="R1884">
        <v>2</v>
      </c>
      <c r="S1884">
        <v>608</v>
      </c>
      <c r="T1884">
        <v>256</v>
      </c>
      <c r="U1884">
        <v>43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1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4</v>
      </c>
      <c r="AX1884">
        <v>211000</v>
      </c>
      <c r="BB1884">
        <f t="shared" si="1482"/>
        <v>0.1110261708637042</v>
      </c>
      <c r="BC1884">
        <f t="shared" si="1483"/>
        <v>0.65274723083933595</v>
      </c>
      <c r="BD1884">
        <f t="shared" si="1484"/>
        <v>-0.51240735344330679</v>
      </c>
      <c r="BE1884">
        <f t="shared" si="1485"/>
        <v>0.9720328903522476</v>
      </c>
      <c r="BF1884">
        <f t="shared" si="1486"/>
        <v>0.77886665828462109</v>
      </c>
      <c r="BG1884">
        <f t="shared" si="1487"/>
        <v>-1.0132209009324593</v>
      </c>
      <c r="BH1884">
        <f t="shared" si="1488"/>
        <v>0.85342270547073196</v>
      </c>
      <c r="BI1884">
        <f t="shared" si="1489"/>
        <v>-0.27161308374954474</v>
      </c>
      <c r="BJ1884">
        <f t="shared" si="1490"/>
        <v>-0.57360928835123681</v>
      </c>
      <c r="BK1884">
        <f t="shared" si="1491"/>
        <v>1.372050843534703</v>
      </c>
      <c r="BL1884">
        <f t="shared" si="1492"/>
        <v>0.74936699204750368</v>
      </c>
      <c r="BM1884">
        <f t="shared" si="1493"/>
        <v>0.78965335510324319</v>
      </c>
      <c r="BN1884">
        <f t="shared" si="1494"/>
        <v>1.2088203798343946</v>
      </c>
      <c r="BO1884">
        <f t="shared" si="1495"/>
        <v>0.17344343439753029</v>
      </c>
      <c r="BP1884">
        <f t="shared" si="1496"/>
        <v>-0.29793416656059907</v>
      </c>
      <c r="BQ1884">
        <f t="shared" si="1497"/>
        <v>-0.94767465068294066</v>
      </c>
      <c r="BR1884">
        <f t="shared" si="1498"/>
        <v>0.30404081389622228</v>
      </c>
      <c r="BS1884">
        <f t="shared" si="1499"/>
        <v>0.63387813424293871</v>
      </c>
      <c r="BT1884">
        <f t="shared" si="1500"/>
        <v>1.3007065571686625</v>
      </c>
      <c r="BU1884">
        <f t="shared" si="1501"/>
        <v>-5.5347729857570749E-2</v>
      </c>
      <c r="BV1884">
        <f t="shared" si="1502"/>
        <v>-0.35717256959863808</v>
      </c>
      <c r="BW1884">
        <f t="shared" si="1503"/>
        <v>-0.10325810958507768</v>
      </c>
      <c r="BX1884">
        <f t="shared" si="1504"/>
        <v>-4.71798068532421E-2</v>
      </c>
      <c r="BY1884">
        <f t="shared" si="1505"/>
        <v>-0.1059703395244459</v>
      </c>
      <c r="BZ1884">
        <f t="shared" si="1506"/>
        <v>-0.19657009570666342</v>
      </c>
      <c r="CA1884">
        <f t="shared" si="1507"/>
        <v>-0.13449718289666615</v>
      </c>
      <c r="CB1884">
        <f t="shared" si="1508"/>
        <v>3.2228297356395741</v>
      </c>
      <c r="CC1884">
        <f t="shared" si="1509"/>
        <v>-0.17748553263522798</v>
      </c>
      <c r="CD1884">
        <f t="shared" si="1510"/>
        <v>-0.25505410597689637</v>
      </c>
      <c r="CE1884">
        <f t="shared" si="1511"/>
        <v>-0.25381703953656021</v>
      </c>
      <c r="CF1884">
        <f t="shared" si="1512"/>
        <v>-0.15071378989543877</v>
      </c>
      <c r="CG1884">
        <f t="shared" si="1513"/>
        <v>-0.10861780008030536</v>
      </c>
      <c r="CH1884">
        <f t="shared" si="1514"/>
        <v>-0.18882099759926541</v>
      </c>
      <c r="CI1884">
        <f t="shared" si="1515"/>
        <v>-0.44619487448339101</v>
      </c>
      <c r="CJ1884">
        <f t="shared" si="1516"/>
        <v>-0.16369571079412945</v>
      </c>
      <c r="CK1884">
        <f t="shared" si="1517"/>
        <v>-9.7617598250793164E-2</v>
      </c>
      <c r="CL1884">
        <f t="shared" si="1518"/>
        <v>-0.2513290785070888</v>
      </c>
      <c r="CM1884">
        <f t="shared" si="1519"/>
        <v>-0.23069011945429144</v>
      </c>
      <c r="CN1884">
        <f t="shared" si="1520"/>
        <v>-0.28694158180777513</v>
      </c>
      <c r="CO1884">
        <f t="shared" si="1521"/>
        <v>-0.13662117757178671</v>
      </c>
      <c r="CP1884">
        <f t="shared" si="1522"/>
        <v>-0.22529952388354521</v>
      </c>
      <c r="CQ1884">
        <f t="shared" si="1523"/>
        <v>-0.21419160226713194</v>
      </c>
      <c r="CR1884">
        <f t="shared" si="1524"/>
        <v>-0.26837784803098957</v>
      </c>
      <c r="CS1884">
        <f t="shared" si="1525"/>
        <v>-0.12792901248503974</v>
      </c>
      <c r="CT1884">
        <f t="shared" si="1526"/>
        <v>-0.15262944947551418</v>
      </c>
      <c r="CU1884">
        <f t="shared" si="1527"/>
        <v>-9.1644382318053288E-2</v>
      </c>
      <c r="CV1884">
        <f t="shared" si="1528"/>
        <v>0.58430796653874073</v>
      </c>
      <c r="CX1884">
        <f t="shared" si="1529"/>
        <v>0.39086302673752998</v>
      </c>
      <c r="CY1884">
        <f t="shared" si="1530"/>
        <v>0.29479110978962247</v>
      </c>
      <c r="CZ1884">
        <f t="shared" si="1531"/>
        <v>9.2298132260456387E-3</v>
      </c>
      <c r="DA1884" t="str">
        <f t="shared" si="1532"/>
        <v/>
      </c>
    </row>
    <row r="1885" spans="1:105" x14ac:dyDescent="0.25">
      <c r="A1885">
        <v>1885</v>
      </c>
      <c r="B1885">
        <v>15750</v>
      </c>
      <c r="C1885">
        <v>8</v>
      </c>
      <c r="D1885">
        <v>5</v>
      </c>
      <c r="E1885">
        <v>1999</v>
      </c>
      <c r="F1885">
        <v>2000</v>
      </c>
      <c r="G1885">
        <v>1246</v>
      </c>
      <c r="H1885">
        <v>216</v>
      </c>
      <c r="I1885">
        <v>1462</v>
      </c>
      <c r="J1885">
        <v>1513</v>
      </c>
      <c r="K1885">
        <v>0</v>
      </c>
      <c r="L1885">
        <v>1513</v>
      </c>
      <c r="M1885">
        <v>2</v>
      </c>
      <c r="N1885">
        <v>0</v>
      </c>
      <c r="O1885">
        <v>2</v>
      </c>
      <c r="P1885">
        <v>5</v>
      </c>
      <c r="Q1885">
        <v>1</v>
      </c>
      <c r="R1885">
        <v>2</v>
      </c>
      <c r="S1885">
        <v>521</v>
      </c>
      <c r="T1885">
        <v>135</v>
      </c>
      <c r="U1885">
        <v>34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1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4</v>
      </c>
      <c r="AX1885">
        <v>220000</v>
      </c>
      <c r="BB1885">
        <f t="shared" si="1482"/>
        <v>0.61020189191739604</v>
      </c>
      <c r="BC1885">
        <f t="shared" si="1483"/>
        <v>1.3780219317719313</v>
      </c>
      <c r="BD1885">
        <f t="shared" si="1484"/>
        <v>-0.51240735344330679</v>
      </c>
      <c r="BE1885">
        <f t="shared" si="1485"/>
        <v>0.9052150254027892</v>
      </c>
      <c r="BF1885">
        <f t="shared" si="1486"/>
        <v>0.73042298223374624</v>
      </c>
      <c r="BG1885">
        <f t="shared" si="1487"/>
        <v>1.8300912451928841</v>
      </c>
      <c r="BH1885">
        <f t="shared" si="1488"/>
        <v>-0.78839885376057728</v>
      </c>
      <c r="BI1885">
        <f t="shared" si="1489"/>
        <v>0.96953253117287652</v>
      </c>
      <c r="BJ1885">
        <f t="shared" si="1490"/>
        <v>0.94724456012875635</v>
      </c>
      <c r="BK1885">
        <f t="shared" si="1491"/>
        <v>-0.78942087648064874</v>
      </c>
      <c r="BL1885">
        <f t="shared" si="1492"/>
        <v>2.1261892609635145E-2</v>
      </c>
      <c r="BM1885">
        <f t="shared" si="1493"/>
        <v>0.78965335510324319</v>
      </c>
      <c r="BN1885">
        <f t="shared" si="1494"/>
        <v>-0.76924933262188744</v>
      </c>
      <c r="BO1885">
        <f t="shared" si="1495"/>
        <v>-1.0605414743596004</v>
      </c>
      <c r="BP1885">
        <f t="shared" si="1496"/>
        <v>-0.92737254661820245</v>
      </c>
      <c r="BQ1885">
        <f t="shared" si="1497"/>
        <v>0.60872532306641436</v>
      </c>
      <c r="BR1885">
        <f t="shared" si="1498"/>
        <v>0.30404081389622228</v>
      </c>
      <c r="BS1885">
        <f t="shared" si="1499"/>
        <v>0.21964439714816084</v>
      </c>
      <c r="BT1885">
        <f t="shared" si="1500"/>
        <v>0.33144479900918866</v>
      </c>
      <c r="BU1885">
        <f t="shared" si="1501"/>
        <v>-0.19423143860798064</v>
      </c>
      <c r="BV1885">
        <f t="shared" si="1502"/>
        <v>-0.35717256959863808</v>
      </c>
      <c r="BW1885">
        <f t="shared" si="1503"/>
        <v>-0.10325810958507768</v>
      </c>
      <c r="BX1885">
        <f t="shared" si="1504"/>
        <v>-4.71798068532421E-2</v>
      </c>
      <c r="BY1885">
        <f t="shared" si="1505"/>
        <v>-0.1059703395244459</v>
      </c>
      <c r="BZ1885">
        <f t="shared" si="1506"/>
        <v>-0.19657009570666342</v>
      </c>
      <c r="CA1885">
        <f t="shared" si="1507"/>
        <v>-0.13449718289666615</v>
      </c>
      <c r="CB1885">
        <f t="shared" si="1508"/>
        <v>3.2228297356395741</v>
      </c>
      <c r="CC1885">
        <f t="shared" si="1509"/>
        <v>-0.17748553263522798</v>
      </c>
      <c r="CD1885">
        <f t="shared" si="1510"/>
        <v>-0.25505410597689637</v>
      </c>
      <c r="CE1885">
        <f t="shared" si="1511"/>
        <v>-0.25381703953656021</v>
      </c>
      <c r="CF1885">
        <f t="shared" si="1512"/>
        <v>-0.15071378989543877</v>
      </c>
      <c r="CG1885">
        <f t="shared" si="1513"/>
        <v>-0.10861780008030536</v>
      </c>
      <c r="CH1885">
        <f t="shared" si="1514"/>
        <v>-0.18882099759926541</v>
      </c>
      <c r="CI1885">
        <f t="shared" si="1515"/>
        <v>-0.44619487448339101</v>
      </c>
      <c r="CJ1885">
        <f t="shared" si="1516"/>
        <v>-0.16369571079412945</v>
      </c>
      <c r="CK1885">
        <f t="shared" si="1517"/>
        <v>-9.7617598250793164E-2</v>
      </c>
      <c r="CL1885">
        <f t="shared" si="1518"/>
        <v>-0.2513290785070888</v>
      </c>
      <c r="CM1885">
        <f t="shared" si="1519"/>
        <v>-0.23069011945429144</v>
      </c>
      <c r="CN1885">
        <f t="shared" si="1520"/>
        <v>-0.28694158180777513</v>
      </c>
      <c r="CO1885">
        <f t="shared" si="1521"/>
        <v>-0.13662117757178671</v>
      </c>
      <c r="CP1885">
        <f t="shared" si="1522"/>
        <v>-0.22529952388354521</v>
      </c>
      <c r="CQ1885">
        <f t="shared" si="1523"/>
        <v>-0.21419160226713194</v>
      </c>
      <c r="CR1885">
        <f t="shared" si="1524"/>
        <v>-0.26837784803098957</v>
      </c>
      <c r="CS1885">
        <f t="shared" si="1525"/>
        <v>-0.12792901248503974</v>
      </c>
      <c r="CT1885">
        <f t="shared" si="1526"/>
        <v>-0.15262944947551418</v>
      </c>
      <c r="CU1885">
        <f t="shared" si="1527"/>
        <v>-9.1644382318053288E-2</v>
      </c>
      <c r="CV1885">
        <f t="shared" si="1528"/>
        <v>0.58430796653874073</v>
      </c>
      <c r="CX1885">
        <f t="shared" si="1529"/>
        <v>0.50740963641278258</v>
      </c>
      <c r="CY1885">
        <f t="shared" si="1530"/>
        <v>0.69783081771546462</v>
      </c>
      <c r="CZ1885">
        <f t="shared" si="1531"/>
        <v>3.6260226288708904E-2</v>
      </c>
      <c r="DA1885" t="str">
        <f t="shared" si="1532"/>
        <v/>
      </c>
    </row>
    <row r="1886" spans="1:105" x14ac:dyDescent="0.25">
      <c r="A1886">
        <v>1886</v>
      </c>
      <c r="B1886">
        <v>12782</v>
      </c>
      <c r="C1886">
        <v>8</v>
      </c>
      <c r="D1886">
        <v>5</v>
      </c>
      <c r="E1886">
        <v>2002</v>
      </c>
      <c r="F1886">
        <v>2003</v>
      </c>
      <c r="G1886">
        <v>1360</v>
      </c>
      <c r="H1886">
        <v>462</v>
      </c>
      <c r="I1886">
        <v>1822</v>
      </c>
      <c r="J1886">
        <v>1828</v>
      </c>
      <c r="K1886">
        <v>0</v>
      </c>
      <c r="L1886">
        <v>1828</v>
      </c>
      <c r="M1886">
        <v>2</v>
      </c>
      <c r="N1886">
        <v>0</v>
      </c>
      <c r="O1886">
        <v>3</v>
      </c>
      <c r="P1886">
        <v>7</v>
      </c>
      <c r="Q1886">
        <v>1</v>
      </c>
      <c r="R1886">
        <v>2</v>
      </c>
      <c r="S1886">
        <v>523</v>
      </c>
      <c r="T1886">
        <v>194</v>
      </c>
      <c r="U1886">
        <v>144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1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5</v>
      </c>
      <c r="AX1886">
        <v>279500</v>
      </c>
      <c r="BB1886">
        <f t="shared" si="1482"/>
        <v>0.28096777189798328</v>
      </c>
      <c r="BC1886">
        <f t="shared" si="1483"/>
        <v>1.3780219317719313</v>
      </c>
      <c r="BD1886">
        <f t="shared" si="1484"/>
        <v>-0.51240735344330679</v>
      </c>
      <c r="BE1886">
        <f t="shared" si="1485"/>
        <v>1.0054418228269768</v>
      </c>
      <c r="BF1886">
        <f t="shared" si="1486"/>
        <v>0.87575401038637068</v>
      </c>
      <c r="BG1886">
        <f t="shared" si="1487"/>
        <v>2.0902337689956845</v>
      </c>
      <c r="BH1886">
        <f t="shared" si="1488"/>
        <v>-0.23360750270164585</v>
      </c>
      <c r="BI1886">
        <f t="shared" si="1489"/>
        <v>1.8321047732039029</v>
      </c>
      <c r="BJ1886">
        <f t="shared" si="1490"/>
        <v>1.7891935272134627</v>
      </c>
      <c r="BK1886">
        <f t="shared" si="1491"/>
        <v>-0.78942087648064874</v>
      </c>
      <c r="BL1886">
        <f t="shared" si="1492"/>
        <v>0.66370756858422508</v>
      </c>
      <c r="BM1886">
        <f t="shared" si="1493"/>
        <v>0.78965335510324319</v>
      </c>
      <c r="BN1886">
        <f t="shared" si="1494"/>
        <v>-0.76924933262188744</v>
      </c>
      <c r="BO1886">
        <f t="shared" si="1495"/>
        <v>0.17344343439753029</v>
      </c>
      <c r="BP1886">
        <f t="shared" si="1496"/>
        <v>0.33150421349700426</v>
      </c>
      <c r="BQ1886">
        <f t="shared" si="1497"/>
        <v>0.60872532306641436</v>
      </c>
      <c r="BR1886">
        <f t="shared" si="1498"/>
        <v>0.30404081389622228</v>
      </c>
      <c r="BS1886">
        <f t="shared" si="1499"/>
        <v>0.2291670117940178</v>
      </c>
      <c r="BT1886">
        <f t="shared" si="1500"/>
        <v>0.80406003645884949</v>
      </c>
      <c r="BU1886">
        <f t="shared" si="1501"/>
        <v>1.503236112785918</v>
      </c>
      <c r="BV1886">
        <f t="shared" si="1502"/>
        <v>-0.35717256959863808</v>
      </c>
      <c r="BW1886">
        <f t="shared" si="1503"/>
        <v>-0.10325810958507768</v>
      </c>
      <c r="BX1886">
        <f t="shared" si="1504"/>
        <v>-4.71798068532421E-2</v>
      </c>
      <c r="BY1886">
        <f t="shared" si="1505"/>
        <v>-0.1059703395244459</v>
      </c>
      <c r="BZ1886">
        <f t="shared" si="1506"/>
        <v>-0.19657009570666342</v>
      </c>
      <c r="CA1886">
        <f t="shared" si="1507"/>
        <v>-0.13449718289666615</v>
      </c>
      <c r="CB1886">
        <f t="shared" si="1508"/>
        <v>3.2228297356395741</v>
      </c>
      <c r="CC1886">
        <f t="shared" si="1509"/>
        <v>-0.17748553263522798</v>
      </c>
      <c r="CD1886">
        <f t="shared" si="1510"/>
        <v>-0.25505410597689637</v>
      </c>
      <c r="CE1886">
        <f t="shared" si="1511"/>
        <v>-0.25381703953656021</v>
      </c>
      <c r="CF1886">
        <f t="shared" si="1512"/>
        <v>-0.15071378989543877</v>
      </c>
      <c r="CG1886">
        <f t="shared" si="1513"/>
        <v>-0.10861780008030536</v>
      </c>
      <c r="CH1886">
        <f t="shared" si="1514"/>
        <v>-0.18882099759926541</v>
      </c>
      <c r="CI1886">
        <f t="shared" si="1515"/>
        <v>-0.44619487448339101</v>
      </c>
      <c r="CJ1886">
        <f t="shared" si="1516"/>
        <v>-0.16369571079412945</v>
      </c>
      <c r="CK1886">
        <f t="shared" si="1517"/>
        <v>-9.7617598250793164E-2</v>
      </c>
      <c r="CL1886">
        <f t="shared" si="1518"/>
        <v>-0.2513290785070888</v>
      </c>
      <c r="CM1886">
        <f t="shared" si="1519"/>
        <v>-0.23069011945429144</v>
      </c>
      <c r="CN1886">
        <f t="shared" si="1520"/>
        <v>-0.28694158180777513</v>
      </c>
      <c r="CO1886">
        <f t="shared" si="1521"/>
        <v>-0.13662117757178671</v>
      </c>
      <c r="CP1886">
        <f t="shared" si="1522"/>
        <v>-0.22529952388354521</v>
      </c>
      <c r="CQ1886">
        <f t="shared" si="1523"/>
        <v>-0.21419160226713194</v>
      </c>
      <c r="CR1886">
        <f t="shared" si="1524"/>
        <v>-0.26837784803098957</v>
      </c>
      <c r="CS1886">
        <f t="shared" si="1525"/>
        <v>-0.12792901248503974</v>
      </c>
      <c r="CT1886">
        <f t="shared" si="1526"/>
        <v>-0.15262944947551418</v>
      </c>
      <c r="CU1886">
        <f t="shared" si="1527"/>
        <v>-9.1644382318053288E-2</v>
      </c>
      <c r="CV1886">
        <f t="shared" si="1528"/>
        <v>1.7464674579970096</v>
      </c>
      <c r="CX1886">
        <f t="shared" si="1529"/>
        <v>1.277912222599175</v>
      </c>
      <c r="CY1886">
        <f t="shared" si="1530"/>
        <v>1.1791712562795313</v>
      </c>
      <c r="CZ1886">
        <f t="shared" si="1531"/>
        <v>9.7497784297370087E-3</v>
      </c>
      <c r="DA1886" t="str">
        <f t="shared" si="1532"/>
        <v/>
      </c>
    </row>
    <row r="1887" spans="1:105" x14ac:dyDescent="0.25">
      <c r="A1887">
        <v>1887</v>
      </c>
      <c r="B1887">
        <v>8750</v>
      </c>
      <c r="C1887">
        <v>7</v>
      </c>
      <c r="D1887">
        <v>5</v>
      </c>
      <c r="E1887">
        <v>1997</v>
      </c>
      <c r="F1887">
        <v>1998</v>
      </c>
      <c r="G1887">
        <v>1111</v>
      </c>
      <c r="H1887">
        <v>306</v>
      </c>
      <c r="I1887">
        <v>1417</v>
      </c>
      <c r="J1887">
        <v>1417</v>
      </c>
      <c r="K1887">
        <v>0</v>
      </c>
      <c r="L1887">
        <v>1417</v>
      </c>
      <c r="M1887">
        <v>2</v>
      </c>
      <c r="N1887">
        <v>0</v>
      </c>
      <c r="O1887">
        <v>3</v>
      </c>
      <c r="P1887">
        <v>7</v>
      </c>
      <c r="Q1887">
        <v>1</v>
      </c>
      <c r="R1887">
        <v>2</v>
      </c>
      <c r="S1887">
        <v>511</v>
      </c>
      <c r="T1887">
        <v>6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1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4</v>
      </c>
      <c r="AX1887">
        <v>210000</v>
      </c>
      <c r="BB1887">
        <f t="shared" si="1482"/>
        <v>-0.16629367416612459</v>
      </c>
      <c r="BC1887">
        <f t="shared" si="1483"/>
        <v>0.65274723083933595</v>
      </c>
      <c r="BD1887">
        <f t="shared" si="1484"/>
        <v>-0.51240735344330679</v>
      </c>
      <c r="BE1887">
        <f t="shared" si="1485"/>
        <v>0.83839716045333079</v>
      </c>
      <c r="BF1887">
        <f t="shared" si="1486"/>
        <v>0.63353563013199654</v>
      </c>
      <c r="BG1887">
        <f t="shared" si="1487"/>
        <v>1.5220277301632521</v>
      </c>
      <c r="BH1887">
        <f t="shared" si="1488"/>
        <v>-0.58542640825121206</v>
      </c>
      <c r="BI1887">
        <f t="shared" si="1489"/>
        <v>0.86171100091899822</v>
      </c>
      <c r="BJ1887">
        <f t="shared" si="1490"/>
        <v>0.69065058920770306</v>
      </c>
      <c r="BK1887">
        <f t="shared" si="1491"/>
        <v>-0.78942087648064874</v>
      </c>
      <c r="BL1887">
        <f t="shared" si="1492"/>
        <v>-0.17453107530643036</v>
      </c>
      <c r="BM1887">
        <f t="shared" si="1493"/>
        <v>0.78965335510324319</v>
      </c>
      <c r="BN1887">
        <f t="shared" si="1494"/>
        <v>-0.76924933262188744</v>
      </c>
      <c r="BO1887">
        <f t="shared" si="1495"/>
        <v>0.17344343439753029</v>
      </c>
      <c r="BP1887">
        <f t="shared" si="1496"/>
        <v>0.33150421349700426</v>
      </c>
      <c r="BQ1887">
        <f t="shared" si="1497"/>
        <v>0.60872532306641436</v>
      </c>
      <c r="BR1887">
        <f t="shared" si="1498"/>
        <v>0.30404081389622228</v>
      </c>
      <c r="BS1887">
        <f t="shared" si="1499"/>
        <v>0.17203132391887602</v>
      </c>
      <c r="BT1887">
        <f t="shared" si="1500"/>
        <v>-0.26933728249461747</v>
      </c>
      <c r="BU1887">
        <f t="shared" si="1501"/>
        <v>-0.71890322722064026</v>
      </c>
      <c r="BV1887">
        <f t="shared" si="1502"/>
        <v>-0.35717256959863808</v>
      </c>
      <c r="BW1887">
        <f t="shared" si="1503"/>
        <v>-0.10325810958507768</v>
      </c>
      <c r="BX1887">
        <f t="shared" si="1504"/>
        <v>-4.71798068532421E-2</v>
      </c>
      <c r="BY1887">
        <f t="shared" si="1505"/>
        <v>-0.1059703395244459</v>
      </c>
      <c r="BZ1887">
        <f t="shared" si="1506"/>
        <v>-0.19657009570666342</v>
      </c>
      <c r="CA1887">
        <f t="shared" si="1507"/>
        <v>-0.13449718289666615</v>
      </c>
      <c r="CB1887">
        <f t="shared" si="1508"/>
        <v>3.2228297356395741</v>
      </c>
      <c r="CC1887">
        <f t="shared" si="1509"/>
        <v>-0.17748553263522798</v>
      </c>
      <c r="CD1887">
        <f t="shared" si="1510"/>
        <v>-0.25505410597689637</v>
      </c>
      <c r="CE1887">
        <f t="shared" si="1511"/>
        <v>-0.25381703953656021</v>
      </c>
      <c r="CF1887">
        <f t="shared" si="1512"/>
        <v>-0.15071378989543877</v>
      </c>
      <c r="CG1887">
        <f t="shared" si="1513"/>
        <v>-0.10861780008030536</v>
      </c>
      <c r="CH1887">
        <f t="shared" si="1514"/>
        <v>-0.18882099759926541</v>
      </c>
      <c r="CI1887">
        <f t="shared" si="1515"/>
        <v>-0.44619487448339101</v>
      </c>
      <c r="CJ1887">
        <f t="shared" si="1516"/>
        <v>-0.16369571079412945</v>
      </c>
      <c r="CK1887">
        <f t="shared" si="1517"/>
        <v>-9.7617598250793164E-2</v>
      </c>
      <c r="CL1887">
        <f t="shared" si="1518"/>
        <v>-0.2513290785070888</v>
      </c>
      <c r="CM1887">
        <f t="shared" si="1519"/>
        <v>-0.23069011945429144</v>
      </c>
      <c r="CN1887">
        <f t="shared" si="1520"/>
        <v>-0.28694158180777513</v>
      </c>
      <c r="CO1887">
        <f t="shared" si="1521"/>
        <v>-0.13662117757178671</v>
      </c>
      <c r="CP1887">
        <f t="shared" si="1522"/>
        <v>-0.22529952388354521</v>
      </c>
      <c r="CQ1887">
        <f t="shared" si="1523"/>
        <v>-0.21419160226713194</v>
      </c>
      <c r="CR1887">
        <f t="shared" si="1524"/>
        <v>-0.26837784803098957</v>
      </c>
      <c r="CS1887">
        <f t="shared" si="1525"/>
        <v>-0.12792901248503974</v>
      </c>
      <c r="CT1887">
        <f t="shared" si="1526"/>
        <v>-0.15262944947551418</v>
      </c>
      <c r="CU1887">
        <f t="shared" si="1527"/>
        <v>-9.1644382318053288E-2</v>
      </c>
      <c r="CV1887">
        <f t="shared" si="1528"/>
        <v>0.58430796653874073</v>
      </c>
      <c r="CX1887">
        <f t="shared" si="1529"/>
        <v>0.37791340344027968</v>
      </c>
      <c r="CY1887">
        <f t="shared" si="1530"/>
        <v>0.46984098914263078</v>
      </c>
      <c r="CZ1887">
        <f t="shared" si="1531"/>
        <v>8.450681013063106E-3</v>
      </c>
      <c r="DA1887" t="str">
        <f t="shared" si="1532"/>
        <v/>
      </c>
    </row>
    <row r="1888" spans="1:105" x14ac:dyDescent="0.25">
      <c r="A1888">
        <v>1888</v>
      </c>
      <c r="B1888">
        <v>10200</v>
      </c>
      <c r="C1888">
        <v>8</v>
      </c>
      <c r="D1888">
        <v>5</v>
      </c>
      <c r="E1888">
        <v>2007</v>
      </c>
      <c r="F1888">
        <v>2007</v>
      </c>
      <c r="G1888">
        <v>1478</v>
      </c>
      <c r="H1888">
        <v>100</v>
      </c>
      <c r="I1888">
        <v>1578</v>
      </c>
      <c r="J1888">
        <v>1602</v>
      </c>
      <c r="K1888">
        <v>0</v>
      </c>
      <c r="L1888">
        <v>1602</v>
      </c>
      <c r="M1888">
        <v>2</v>
      </c>
      <c r="N1888">
        <v>0</v>
      </c>
      <c r="O1888">
        <v>3</v>
      </c>
      <c r="P1888">
        <v>7</v>
      </c>
      <c r="Q1888">
        <v>1</v>
      </c>
      <c r="R1888">
        <v>3</v>
      </c>
      <c r="S1888">
        <v>810</v>
      </c>
      <c r="T1888">
        <v>0</v>
      </c>
      <c r="U1888">
        <v>48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1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4</v>
      </c>
      <c r="AX1888">
        <v>293200</v>
      </c>
      <c r="BB1888">
        <f t="shared" si="1482"/>
        <v>-5.4481640488238852E-3</v>
      </c>
      <c r="BC1888">
        <f t="shared" si="1483"/>
        <v>1.3780219317719313</v>
      </c>
      <c r="BD1888">
        <f t="shared" si="1484"/>
        <v>-0.51240735344330679</v>
      </c>
      <c r="BE1888">
        <f t="shared" si="1485"/>
        <v>1.1724864852006229</v>
      </c>
      <c r="BF1888">
        <f t="shared" si="1486"/>
        <v>1.06952871458987</v>
      </c>
      <c r="BG1888">
        <f t="shared" si="1487"/>
        <v>2.3595041006512147</v>
      </c>
      <c r="BH1888">
        <f t="shared" si="1488"/>
        <v>-1.0500077835282036</v>
      </c>
      <c r="BI1888">
        <f t="shared" si="1489"/>
        <v>1.2474724758273184</v>
      </c>
      <c r="BJ1888">
        <f t="shared" si="1490"/>
        <v>1.1851285540034828</v>
      </c>
      <c r="BK1888">
        <f t="shared" si="1491"/>
        <v>-0.78942087648064874</v>
      </c>
      <c r="BL1888">
        <f t="shared" si="1492"/>
        <v>0.20277828994848754</v>
      </c>
      <c r="BM1888">
        <f t="shared" si="1493"/>
        <v>0.78965335510324319</v>
      </c>
      <c r="BN1888">
        <f t="shared" si="1494"/>
        <v>-0.76924933262188744</v>
      </c>
      <c r="BO1888">
        <f t="shared" si="1495"/>
        <v>0.17344343439753029</v>
      </c>
      <c r="BP1888">
        <f t="shared" si="1496"/>
        <v>0.33150421349700426</v>
      </c>
      <c r="BQ1888">
        <f t="shared" si="1497"/>
        <v>0.60872532306641436</v>
      </c>
      <c r="BR1888">
        <f t="shared" si="1498"/>
        <v>1.648693062085903</v>
      </c>
      <c r="BS1888">
        <f t="shared" si="1499"/>
        <v>1.595662213474492</v>
      </c>
      <c r="BT1888">
        <f t="shared" si="1500"/>
        <v>-0.74996294769766236</v>
      </c>
      <c r="BU1888">
        <f t="shared" si="1501"/>
        <v>2.1809886114879194E-2</v>
      </c>
      <c r="BV1888">
        <f t="shared" si="1502"/>
        <v>-0.35717256959863808</v>
      </c>
      <c r="BW1888">
        <f t="shared" si="1503"/>
        <v>-0.10325810958507768</v>
      </c>
      <c r="BX1888">
        <f t="shared" si="1504"/>
        <v>-4.71798068532421E-2</v>
      </c>
      <c r="BY1888">
        <f t="shared" si="1505"/>
        <v>-0.1059703395244459</v>
      </c>
      <c r="BZ1888">
        <f t="shared" si="1506"/>
        <v>-0.19657009570666342</v>
      </c>
      <c r="CA1888">
        <f t="shared" si="1507"/>
        <v>-0.13449718289666615</v>
      </c>
      <c r="CB1888">
        <f t="shared" si="1508"/>
        <v>3.2228297356395741</v>
      </c>
      <c r="CC1888">
        <f t="shared" si="1509"/>
        <v>-0.17748553263522798</v>
      </c>
      <c r="CD1888">
        <f t="shared" si="1510"/>
        <v>-0.25505410597689637</v>
      </c>
      <c r="CE1888">
        <f t="shared" si="1511"/>
        <v>-0.25381703953656021</v>
      </c>
      <c r="CF1888">
        <f t="shared" si="1512"/>
        <v>-0.15071378989543877</v>
      </c>
      <c r="CG1888">
        <f t="shared" si="1513"/>
        <v>-0.10861780008030536</v>
      </c>
      <c r="CH1888">
        <f t="shared" si="1514"/>
        <v>-0.18882099759926541</v>
      </c>
      <c r="CI1888">
        <f t="shared" si="1515"/>
        <v>-0.44619487448339101</v>
      </c>
      <c r="CJ1888">
        <f t="shared" si="1516"/>
        <v>-0.16369571079412945</v>
      </c>
      <c r="CK1888">
        <f t="shared" si="1517"/>
        <v>-9.7617598250793164E-2</v>
      </c>
      <c r="CL1888">
        <f t="shared" si="1518"/>
        <v>-0.2513290785070888</v>
      </c>
      <c r="CM1888">
        <f t="shared" si="1519"/>
        <v>-0.23069011945429144</v>
      </c>
      <c r="CN1888">
        <f t="shared" si="1520"/>
        <v>-0.28694158180777513</v>
      </c>
      <c r="CO1888">
        <f t="shared" si="1521"/>
        <v>-0.13662117757178671</v>
      </c>
      <c r="CP1888">
        <f t="shared" si="1522"/>
        <v>-0.22529952388354521</v>
      </c>
      <c r="CQ1888">
        <f t="shared" si="1523"/>
        <v>-0.21419160226713194</v>
      </c>
      <c r="CR1888">
        <f t="shared" si="1524"/>
        <v>-0.26837784803098957</v>
      </c>
      <c r="CS1888">
        <f t="shared" si="1525"/>
        <v>-0.12792901248503974</v>
      </c>
      <c r="CT1888">
        <f t="shared" si="1526"/>
        <v>-0.15262944947551418</v>
      </c>
      <c r="CU1888">
        <f t="shared" si="1527"/>
        <v>-9.1644382318053288E-2</v>
      </c>
      <c r="CV1888">
        <f t="shared" si="1528"/>
        <v>0.58430796653874073</v>
      </c>
      <c r="CX1888">
        <f t="shared" si="1529"/>
        <v>1.4553220617715041</v>
      </c>
      <c r="CY1888">
        <f t="shared" si="1530"/>
        <v>1.0368008729765603</v>
      </c>
      <c r="CZ1888">
        <f t="shared" si="1531"/>
        <v>0.17515998547033301</v>
      </c>
      <c r="DA1888" t="str">
        <f t="shared" si="1532"/>
        <v/>
      </c>
    </row>
    <row r="1889" spans="1:105" x14ac:dyDescent="0.25">
      <c r="A1889">
        <v>1889</v>
      </c>
      <c r="B1889">
        <v>11069</v>
      </c>
      <c r="C1889">
        <v>6</v>
      </c>
      <c r="D1889">
        <v>5</v>
      </c>
      <c r="E1889">
        <v>2007</v>
      </c>
      <c r="F1889">
        <v>2007</v>
      </c>
      <c r="G1889">
        <v>0</v>
      </c>
      <c r="H1889">
        <v>608</v>
      </c>
      <c r="I1889">
        <v>608</v>
      </c>
      <c r="J1889">
        <v>608</v>
      </c>
      <c r="K1889">
        <v>788</v>
      </c>
      <c r="L1889">
        <v>1396</v>
      </c>
      <c r="M1889">
        <v>2</v>
      </c>
      <c r="N1889">
        <v>1</v>
      </c>
      <c r="O1889">
        <v>3</v>
      </c>
      <c r="P1889">
        <v>6</v>
      </c>
      <c r="Q1889">
        <v>1</v>
      </c>
      <c r="R1889">
        <v>2</v>
      </c>
      <c r="S1889">
        <v>440</v>
      </c>
      <c r="T1889">
        <v>100</v>
      </c>
      <c r="U1889">
        <v>36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1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4</v>
      </c>
      <c r="AX1889">
        <v>170000</v>
      </c>
      <c r="BB1889">
        <f t="shared" si="1482"/>
        <v>9.0948214083544601E-2</v>
      </c>
      <c r="BC1889">
        <f t="shared" si="1483"/>
        <v>-7.2527470093259272E-2</v>
      </c>
      <c r="BD1889">
        <f t="shared" si="1484"/>
        <v>-0.51240735344330679</v>
      </c>
      <c r="BE1889">
        <f t="shared" si="1485"/>
        <v>1.1724864852006229</v>
      </c>
      <c r="BF1889">
        <f t="shared" si="1486"/>
        <v>1.06952871458987</v>
      </c>
      <c r="BG1889">
        <f t="shared" si="1487"/>
        <v>-1.0132209009324593</v>
      </c>
      <c r="BH1889">
        <f t="shared" si="1488"/>
        <v>9.5658908902435391E-2</v>
      </c>
      <c r="BI1889">
        <f t="shared" si="1489"/>
        <v>-1.0766805096451693</v>
      </c>
      <c r="BJ1889">
        <f t="shared" si="1490"/>
        <v>-1.4716881865749234</v>
      </c>
      <c r="BK1889">
        <f t="shared" si="1491"/>
        <v>1.0499308679816592</v>
      </c>
      <c r="BL1889">
        <f t="shared" si="1492"/>
        <v>-0.21736078703806969</v>
      </c>
      <c r="BM1889">
        <f t="shared" si="1493"/>
        <v>0.78965335510324319</v>
      </c>
      <c r="BN1889">
        <f t="shared" si="1494"/>
        <v>1.2088203798343946</v>
      </c>
      <c r="BO1889">
        <f t="shared" si="1495"/>
        <v>0.17344343439753029</v>
      </c>
      <c r="BP1889">
        <f t="shared" si="1496"/>
        <v>-0.29793416656059907</v>
      </c>
      <c r="BQ1889">
        <f t="shared" si="1497"/>
        <v>0.60872532306641436</v>
      </c>
      <c r="BR1889">
        <f t="shared" si="1498"/>
        <v>0.30404081389622228</v>
      </c>
      <c r="BS1889">
        <f t="shared" si="1499"/>
        <v>-0.16602149600904617</v>
      </c>
      <c r="BT1889">
        <f t="shared" si="1500"/>
        <v>5.1079827640745812E-2</v>
      </c>
      <c r="BU1889">
        <f t="shared" si="1501"/>
        <v>-0.16336839221900068</v>
      </c>
      <c r="BV1889">
        <f t="shared" si="1502"/>
        <v>-0.35717256959863808</v>
      </c>
      <c r="BW1889">
        <f t="shared" si="1503"/>
        <v>-0.10325810958507768</v>
      </c>
      <c r="BX1889">
        <f t="shared" si="1504"/>
        <v>-4.71798068532421E-2</v>
      </c>
      <c r="BY1889">
        <f t="shared" si="1505"/>
        <v>-0.1059703395244459</v>
      </c>
      <c r="BZ1889">
        <f t="shared" si="1506"/>
        <v>-0.19657009570666342</v>
      </c>
      <c r="CA1889">
        <f t="shared" si="1507"/>
        <v>-0.13449718289666615</v>
      </c>
      <c r="CB1889">
        <f t="shared" si="1508"/>
        <v>3.2228297356395741</v>
      </c>
      <c r="CC1889">
        <f t="shared" si="1509"/>
        <v>-0.17748553263522798</v>
      </c>
      <c r="CD1889">
        <f t="shared" si="1510"/>
        <v>-0.25505410597689637</v>
      </c>
      <c r="CE1889">
        <f t="shared" si="1511"/>
        <v>-0.25381703953656021</v>
      </c>
      <c r="CF1889">
        <f t="shared" si="1512"/>
        <v>-0.15071378989543877</v>
      </c>
      <c r="CG1889">
        <f t="shared" si="1513"/>
        <v>-0.10861780008030536</v>
      </c>
      <c r="CH1889">
        <f t="shared" si="1514"/>
        <v>-0.18882099759926541</v>
      </c>
      <c r="CI1889">
        <f t="shared" si="1515"/>
        <v>-0.44619487448339101</v>
      </c>
      <c r="CJ1889">
        <f t="shared" si="1516"/>
        <v>-0.16369571079412945</v>
      </c>
      <c r="CK1889">
        <f t="shared" si="1517"/>
        <v>-9.7617598250793164E-2</v>
      </c>
      <c r="CL1889">
        <f t="shared" si="1518"/>
        <v>-0.2513290785070888</v>
      </c>
      <c r="CM1889">
        <f t="shared" si="1519"/>
        <v>-0.23069011945429144</v>
      </c>
      <c r="CN1889">
        <f t="shared" si="1520"/>
        <v>-0.28694158180777513</v>
      </c>
      <c r="CO1889">
        <f t="shared" si="1521"/>
        <v>-0.13662117757178671</v>
      </c>
      <c r="CP1889">
        <f t="shared" si="1522"/>
        <v>-0.22529952388354521</v>
      </c>
      <c r="CQ1889">
        <f t="shared" si="1523"/>
        <v>-0.21419160226713194</v>
      </c>
      <c r="CR1889">
        <f t="shared" si="1524"/>
        <v>-0.26837784803098957</v>
      </c>
      <c r="CS1889">
        <f t="shared" si="1525"/>
        <v>-0.12792901248503974</v>
      </c>
      <c r="CT1889">
        <f t="shared" si="1526"/>
        <v>-0.15262944947551418</v>
      </c>
      <c r="CU1889">
        <f t="shared" si="1527"/>
        <v>-9.1644382318053288E-2</v>
      </c>
      <c r="CV1889">
        <f t="shared" si="1528"/>
        <v>0.58430796653874073</v>
      </c>
      <c r="CX1889">
        <f t="shared" si="1529"/>
        <v>-0.140071528449732</v>
      </c>
      <c r="CY1889">
        <f t="shared" si="1530"/>
        <v>-8.4168643702820733E-2</v>
      </c>
      <c r="CZ1889">
        <f t="shared" si="1531"/>
        <v>3.1251325230264447E-3</v>
      </c>
      <c r="DA1889" t="str">
        <f t="shared" si="1532"/>
        <v/>
      </c>
    </row>
    <row r="1890" spans="1:105" x14ac:dyDescent="0.25">
      <c r="A1890">
        <v>1890</v>
      </c>
      <c r="B1890">
        <v>10682</v>
      </c>
      <c r="C1890">
        <v>4</v>
      </c>
      <c r="D1890">
        <v>6</v>
      </c>
      <c r="E1890">
        <v>1960</v>
      </c>
      <c r="F1890">
        <v>1971</v>
      </c>
      <c r="G1890">
        <v>399</v>
      </c>
      <c r="H1890">
        <v>615</v>
      </c>
      <c r="I1890">
        <v>1014</v>
      </c>
      <c r="J1890">
        <v>1149</v>
      </c>
      <c r="K1890">
        <v>0</v>
      </c>
      <c r="L1890">
        <v>1149</v>
      </c>
      <c r="M1890">
        <v>1</v>
      </c>
      <c r="N1890">
        <v>0</v>
      </c>
      <c r="O1890">
        <v>3</v>
      </c>
      <c r="P1890">
        <v>7</v>
      </c>
      <c r="Q1890">
        <v>0</v>
      </c>
      <c r="R1890">
        <v>1</v>
      </c>
      <c r="S1890">
        <v>544</v>
      </c>
      <c r="T1890">
        <v>0</v>
      </c>
      <c r="U1890">
        <v>24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1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3</v>
      </c>
      <c r="AX1890">
        <v>127000</v>
      </c>
      <c r="BB1890">
        <f t="shared" si="1482"/>
        <v>4.8019102072927103E-2</v>
      </c>
      <c r="BC1890">
        <f t="shared" si="1483"/>
        <v>-1.5230768719584498</v>
      </c>
      <c r="BD1890">
        <f t="shared" si="1484"/>
        <v>0.38830869753125574</v>
      </c>
      <c r="BE1890">
        <f t="shared" si="1485"/>
        <v>-0.39773334111165048</v>
      </c>
      <c r="BF1890">
        <f t="shared" si="1486"/>
        <v>-0.67444362324162366</v>
      </c>
      <c r="BG1890">
        <f t="shared" si="1487"/>
        <v>-0.10272206762265834</v>
      </c>
      <c r="BH1890">
        <f t="shared" si="1488"/>
        <v>0.1114456546642749</v>
      </c>
      <c r="BI1890">
        <f t="shared" si="1489"/>
        <v>-0.10389070335462293</v>
      </c>
      <c r="BJ1890">
        <f t="shared" si="1490"/>
        <v>-2.5674246280237487E-2</v>
      </c>
      <c r="BK1890">
        <f t="shared" si="1491"/>
        <v>-0.78942087648064874</v>
      </c>
      <c r="BL1890">
        <f t="shared" si="1492"/>
        <v>-0.72111977740544653</v>
      </c>
      <c r="BM1890">
        <f t="shared" si="1493"/>
        <v>-1.0396594366417218</v>
      </c>
      <c r="BN1890">
        <f t="shared" si="1494"/>
        <v>-0.76924933262188744</v>
      </c>
      <c r="BO1890">
        <f t="shared" si="1495"/>
        <v>0.17344343439753029</v>
      </c>
      <c r="BP1890">
        <f t="shared" si="1496"/>
        <v>0.33150421349700426</v>
      </c>
      <c r="BQ1890">
        <f t="shared" si="1497"/>
        <v>-0.94767465068294066</v>
      </c>
      <c r="BR1890">
        <f t="shared" si="1498"/>
        <v>-1.0406114342934585</v>
      </c>
      <c r="BS1890">
        <f t="shared" si="1499"/>
        <v>0.32915446557551592</v>
      </c>
      <c r="BT1890">
        <f t="shared" si="1500"/>
        <v>-0.74996294769766236</v>
      </c>
      <c r="BU1890">
        <f t="shared" si="1501"/>
        <v>2.9846623394569569</v>
      </c>
      <c r="BV1890">
        <f t="shared" si="1502"/>
        <v>-0.35717256959863808</v>
      </c>
      <c r="BW1890">
        <f t="shared" si="1503"/>
        <v>-0.10325810958507768</v>
      </c>
      <c r="BX1890">
        <f t="shared" si="1504"/>
        <v>-4.71798068532421E-2</v>
      </c>
      <c r="BY1890">
        <f t="shared" si="1505"/>
        <v>-0.1059703395244459</v>
      </c>
      <c r="BZ1890">
        <f t="shared" si="1506"/>
        <v>-0.19657009570666342</v>
      </c>
      <c r="CA1890">
        <f t="shared" si="1507"/>
        <v>-0.13449718289666615</v>
      </c>
      <c r="CB1890">
        <f t="shared" si="1508"/>
        <v>-0.31011394532950831</v>
      </c>
      <c r="CC1890">
        <f t="shared" si="1509"/>
        <v>-0.17748553263522798</v>
      </c>
      <c r="CD1890">
        <f t="shared" si="1510"/>
        <v>3.9185585372814082</v>
      </c>
      <c r="CE1890">
        <f t="shared" si="1511"/>
        <v>-0.25381703953656021</v>
      </c>
      <c r="CF1890">
        <f t="shared" si="1512"/>
        <v>-0.15071378989543877</v>
      </c>
      <c r="CG1890">
        <f t="shared" si="1513"/>
        <v>-0.10861780008030536</v>
      </c>
      <c r="CH1890">
        <f t="shared" si="1514"/>
        <v>-0.18882099759926541</v>
      </c>
      <c r="CI1890">
        <f t="shared" si="1515"/>
        <v>-0.44619487448339101</v>
      </c>
      <c r="CJ1890">
        <f t="shared" si="1516"/>
        <v>-0.16369571079412945</v>
      </c>
      <c r="CK1890">
        <f t="shared" si="1517"/>
        <v>-9.7617598250793164E-2</v>
      </c>
      <c r="CL1890">
        <f t="shared" si="1518"/>
        <v>-0.2513290785070888</v>
      </c>
      <c r="CM1890">
        <f t="shared" si="1519"/>
        <v>-0.23069011945429144</v>
      </c>
      <c r="CN1890">
        <f t="shared" si="1520"/>
        <v>-0.28694158180777513</v>
      </c>
      <c r="CO1890">
        <f t="shared" si="1521"/>
        <v>-0.13662117757178671</v>
      </c>
      <c r="CP1890">
        <f t="shared" si="1522"/>
        <v>-0.22529952388354521</v>
      </c>
      <c r="CQ1890">
        <f t="shared" si="1523"/>
        <v>-0.21419160226713194</v>
      </c>
      <c r="CR1890">
        <f t="shared" si="1524"/>
        <v>-0.26837784803098957</v>
      </c>
      <c r="CS1890">
        <f t="shared" si="1525"/>
        <v>-0.12792901248503974</v>
      </c>
      <c r="CT1890">
        <f t="shared" si="1526"/>
        <v>-0.15262944947551418</v>
      </c>
      <c r="CU1890">
        <f t="shared" si="1527"/>
        <v>-9.1644382318053288E-2</v>
      </c>
      <c r="CV1890">
        <f t="shared" si="1528"/>
        <v>-0.57785152491952818</v>
      </c>
      <c r="CX1890">
        <f t="shared" si="1529"/>
        <v>-0.69690533023149459</v>
      </c>
      <c r="CY1890">
        <f t="shared" si="1530"/>
        <v>-0.53539200619898175</v>
      </c>
      <c r="CZ1890">
        <f t="shared" si="1531"/>
        <v>2.6086553840031491E-2</v>
      </c>
      <c r="DA1890" t="str">
        <f t="shared" si="1532"/>
        <v/>
      </c>
    </row>
    <row r="1891" spans="1:105" x14ac:dyDescent="0.25">
      <c r="A1891">
        <v>1891</v>
      </c>
      <c r="B1891">
        <v>3675</v>
      </c>
      <c r="C1891">
        <v>6</v>
      </c>
      <c r="D1891">
        <v>5</v>
      </c>
      <c r="E1891">
        <v>2005</v>
      </c>
      <c r="F1891">
        <v>2006</v>
      </c>
      <c r="G1891">
        <v>547</v>
      </c>
      <c r="H1891">
        <v>0</v>
      </c>
      <c r="I1891">
        <v>547</v>
      </c>
      <c r="J1891">
        <v>1072</v>
      </c>
      <c r="K1891">
        <v>0</v>
      </c>
      <c r="L1891">
        <v>1072</v>
      </c>
      <c r="M1891">
        <v>1</v>
      </c>
      <c r="N1891">
        <v>0</v>
      </c>
      <c r="O1891">
        <v>2</v>
      </c>
      <c r="P1891">
        <v>5</v>
      </c>
      <c r="Q1891">
        <v>0</v>
      </c>
      <c r="R1891">
        <v>2</v>
      </c>
      <c r="S1891">
        <v>525</v>
      </c>
      <c r="T1891">
        <v>0</v>
      </c>
      <c r="U1891">
        <v>28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1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4</v>
      </c>
      <c r="AX1891">
        <v>145500</v>
      </c>
      <c r="BB1891">
        <f t="shared" si="1482"/>
        <v>-0.72925295957667702</v>
      </c>
      <c r="BC1891">
        <f t="shared" si="1483"/>
        <v>-7.2527470093259272E-2</v>
      </c>
      <c r="BD1891">
        <f t="shared" si="1484"/>
        <v>-0.51240735344330679</v>
      </c>
      <c r="BE1891">
        <f t="shared" si="1485"/>
        <v>1.1056686202511645</v>
      </c>
      <c r="BF1891">
        <f t="shared" si="1486"/>
        <v>1.0210850385389951</v>
      </c>
      <c r="BG1891">
        <f t="shared" si="1487"/>
        <v>0.23500682292834554</v>
      </c>
      <c r="BH1891">
        <f t="shared" si="1488"/>
        <v>-1.2755327229830535</v>
      </c>
      <c r="BI1891">
        <f t="shared" si="1489"/>
        <v>-1.2228385839893154</v>
      </c>
      <c r="BJ1891">
        <f t="shared" si="1490"/>
        <v>-0.23148399378983234</v>
      </c>
      <c r="BK1891">
        <f t="shared" si="1491"/>
        <v>-0.78942087648064874</v>
      </c>
      <c r="BL1891">
        <f t="shared" si="1492"/>
        <v>-0.87816205375479073</v>
      </c>
      <c r="BM1891">
        <f t="shared" si="1493"/>
        <v>-1.0396594366417218</v>
      </c>
      <c r="BN1891">
        <f t="shared" si="1494"/>
        <v>-0.76924933262188744</v>
      </c>
      <c r="BO1891">
        <f t="shared" si="1495"/>
        <v>-1.0605414743596004</v>
      </c>
      <c r="BP1891">
        <f t="shared" si="1496"/>
        <v>-0.92737254661820245</v>
      </c>
      <c r="BQ1891">
        <f t="shared" si="1497"/>
        <v>-0.94767465068294066</v>
      </c>
      <c r="BR1891">
        <f t="shared" si="1498"/>
        <v>0.30404081389622228</v>
      </c>
      <c r="BS1891">
        <f t="shared" si="1499"/>
        <v>0.23868962643987476</v>
      </c>
      <c r="BT1891">
        <f t="shared" si="1500"/>
        <v>-0.74996294769766236</v>
      </c>
      <c r="BU1891">
        <f t="shared" si="1501"/>
        <v>-0.28682057777492059</v>
      </c>
      <c r="BV1891">
        <f t="shared" si="1502"/>
        <v>-0.35717256959863808</v>
      </c>
      <c r="BW1891">
        <f t="shared" si="1503"/>
        <v>-0.10325810958507768</v>
      </c>
      <c r="BX1891">
        <f t="shared" si="1504"/>
        <v>-4.71798068532421E-2</v>
      </c>
      <c r="BY1891">
        <f t="shared" si="1505"/>
        <v>-0.1059703395244459</v>
      </c>
      <c r="BZ1891">
        <f t="shared" si="1506"/>
        <v>-0.19657009570666342</v>
      </c>
      <c r="CA1891">
        <f t="shared" si="1507"/>
        <v>-0.13449718289666615</v>
      </c>
      <c r="CB1891">
        <f t="shared" si="1508"/>
        <v>-0.31011394532950831</v>
      </c>
      <c r="CC1891">
        <f t="shared" si="1509"/>
        <v>-0.17748553263522798</v>
      </c>
      <c r="CD1891">
        <f t="shared" si="1510"/>
        <v>3.9185585372814082</v>
      </c>
      <c r="CE1891">
        <f t="shared" si="1511"/>
        <v>-0.25381703953656021</v>
      </c>
      <c r="CF1891">
        <f t="shared" si="1512"/>
        <v>-0.15071378989543877</v>
      </c>
      <c r="CG1891">
        <f t="shared" si="1513"/>
        <v>-0.10861780008030536</v>
      </c>
      <c r="CH1891">
        <f t="shared" si="1514"/>
        <v>-0.18882099759926541</v>
      </c>
      <c r="CI1891">
        <f t="shared" si="1515"/>
        <v>-0.44619487448339101</v>
      </c>
      <c r="CJ1891">
        <f t="shared" si="1516"/>
        <v>-0.16369571079412945</v>
      </c>
      <c r="CK1891">
        <f t="shared" si="1517"/>
        <v>-9.7617598250793164E-2</v>
      </c>
      <c r="CL1891">
        <f t="shared" si="1518"/>
        <v>-0.2513290785070888</v>
      </c>
      <c r="CM1891">
        <f t="shared" si="1519"/>
        <v>-0.23069011945429144</v>
      </c>
      <c r="CN1891">
        <f t="shared" si="1520"/>
        <v>-0.28694158180777513</v>
      </c>
      <c r="CO1891">
        <f t="shared" si="1521"/>
        <v>-0.13662117757178671</v>
      </c>
      <c r="CP1891">
        <f t="shared" si="1522"/>
        <v>-0.22529952388354521</v>
      </c>
      <c r="CQ1891">
        <f t="shared" si="1523"/>
        <v>-0.21419160226713194</v>
      </c>
      <c r="CR1891">
        <f t="shared" si="1524"/>
        <v>-0.26837784803098957</v>
      </c>
      <c r="CS1891">
        <f t="shared" si="1525"/>
        <v>-0.12792901248503974</v>
      </c>
      <c r="CT1891">
        <f t="shared" si="1526"/>
        <v>-0.15262944947551418</v>
      </c>
      <c r="CU1891">
        <f t="shared" si="1527"/>
        <v>-9.1644382318053288E-2</v>
      </c>
      <c r="CV1891">
        <f t="shared" si="1528"/>
        <v>0.58430796653874073</v>
      </c>
      <c r="CX1891">
        <f t="shared" si="1529"/>
        <v>-0.45733729923236416</v>
      </c>
      <c r="CY1891">
        <f t="shared" si="1530"/>
        <v>-0.35330812737985545</v>
      </c>
      <c r="CZ1891">
        <f t="shared" si="1531"/>
        <v>1.082206859631879E-2</v>
      </c>
      <c r="DA1891" t="str">
        <f t="shared" si="1532"/>
        <v/>
      </c>
    </row>
    <row r="1892" spans="1:105" x14ac:dyDescent="0.25">
      <c r="A1892">
        <v>1892</v>
      </c>
      <c r="B1892">
        <v>6410</v>
      </c>
      <c r="C1892">
        <v>4</v>
      </c>
      <c r="D1892">
        <v>5</v>
      </c>
      <c r="E1892">
        <v>1959</v>
      </c>
      <c r="F1892">
        <v>1959</v>
      </c>
      <c r="G1892">
        <v>332</v>
      </c>
      <c r="H1892">
        <v>301</v>
      </c>
      <c r="I1892">
        <v>876</v>
      </c>
      <c r="J1892">
        <v>876</v>
      </c>
      <c r="K1892">
        <v>0</v>
      </c>
      <c r="L1892">
        <v>876</v>
      </c>
      <c r="M1892">
        <v>1</v>
      </c>
      <c r="N1892">
        <v>0</v>
      </c>
      <c r="O1892">
        <v>3</v>
      </c>
      <c r="P1892">
        <v>5</v>
      </c>
      <c r="Q1892">
        <v>0</v>
      </c>
      <c r="R1892">
        <v>1</v>
      </c>
      <c r="S1892">
        <v>32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1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3</v>
      </c>
      <c r="AX1892">
        <v>85000</v>
      </c>
      <c r="BB1892">
        <f t="shared" si="1482"/>
        <v>-0.42586504911404433</v>
      </c>
      <c r="BC1892">
        <f t="shared" si="1483"/>
        <v>-1.5230768719584498</v>
      </c>
      <c r="BD1892">
        <f t="shared" si="1484"/>
        <v>-0.51240735344330679</v>
      </c>
      <c r="BE1892">
        <f t="shared" si="1485"/>
        <v>-0.43114227358637969</v>
      </c>
      <c r="BF1892">
        <f t="shared" si="1486"/>
        <v>-1.2557677358521215</v>
      </c>
      <c r="BG1892">
        <f t="shared" si="1487"/>
        <v>-0.25561284915588306</v>
      </c>
      <c r="BH1892">
        <f t="shared" si="1488"/>
        <v>-0.5967026552239546</v>
      </c>
      <c r="BI1892">
        <f t="shared" si="1489"/>
        <v>-0.43454339613318305</v>
      </c>
      <c r="BJ1892">
        <f t="shared" si="1490"/>
        <v>-0.75536335108698283</v>
      </c>
      <c r="BK1892">
        <f t="shared" si="1491"/>
        <v>-0.78942087648064874</v>
      </c>
      <c r="BL1892">
        <f t="shared" si="1492"/>
        <v>-1.2779060299167577</v>
      </c>
      <c r="BM1892">
        <f t="shared" si="1493"/>
        <v>-1.0396594366417218</v>
      </c>
      <c r="BN1892">
        <f t="shared" si="1494"/>
        <v>-0.76924933262188744</v>
      </c>
      <c r="BO1892">
        <f t="shared" si="1495"/>
        <v>0.17344343439753029</v>
      </c>
      <c r="BP1892">
        <f t="shared" si="1496"/>
        <v>-0.92737254661820245</v>
      </c>
      <c r="BQ1892">
        <f t="shared" si="1497"/>
        <v>-0.94767465068294066</v>
      </c>
      <c r="BR1892">
        <f t="shared" si="1498"/>
        <v>-1.0406114342934585</v>
      </c>
      <c r="BS1892">
        <f t="shared" si="1499"/>
        <v>-0.73737837476046397</v>
      </c>
      <c r="BT1892">
        <f t="shared" si="1500"/>
        <v>-0.74996294769766236</v>
      </c>
      <c r="BU1892">
        <f t="shared" si="1501"/>
        <v>-0.71890322722064026</v>
      </c>
      <c r="BV1892">
        <f t="shared" si="1502"/>
        <v>-0.35717256959863808</v>
      </c>
      <c r="BW1892">
        <f t="shared" si="1503"/>
        <v>-0.10325810958507768</v>
      </c>
      <c r="BX1892">
        <f t="shared" si="1504"/>
        <v>-4.71798068532421E-2</v>
      </c>
      <c r="BY1892">
        <f t="shared" si="1505"/>
        <v>-0.1059703395244459</v>
      </c>
      <c r="BZ1892">
        <f t="shared" si="1506"/>
        <v>-0.19657009570666342</v>
      </c>
      <c r="CA1892">
        <f t="shared" si="1507"/>
        <v>-0.13449718289666615</v>
      </c>
      <c r="CB1892">
        <f t="shared" si="1508"/>
        <v>-0.31011394532950831</v>
      </c>
      <c r="CC1892">
        <f t="shared" si="1509"/>
        <v>-0.17748553263522798</v>
      </c>
      <c r="CD1892">
        <f t="shared" si="1510"/>
        <v>3.9185585372814082</v>
      </c>
      <c r="CE1892">
        <f t="shared" si="1511"/>
        <v>-0.25381703953656021</v>
      </c>
      <c r="CF1892">
        <f t="shared" si="1512"/>
        <v>-0.15071378989543877</v>
      </c>
      <c r="CG1892">
        <f t="shared" si="1513"/>
        <v>-0.10861780008030536</v>
      </c>
      <c r="CH1892">
        <f t="shared" si="1514"/>
        <v>-0.18882099759926541</v>
      </c>
      <c r="CI1892">
        <f t="shared" si="1515"/>
        <v>-0.44619487448339101</v>
      </c>
      <c r="CJ1892">
        <f t="shared" si="1516"/>
        <v>-0.16369571079412945</v>
      </c>
      <c r="CK1892">
        <f t="shared" si="1517"/>
        <v>-9.7617598250793164E-2</v>
      </c>
      <c r="CL1892">
        <f t="shared" si="1518"/>
        <v>-0.2513290785070888</v>
      </c>
      <c r="CM1892">
        <f t="shared" si="1519"/>
        <v>-0.23069011945429144</v>
      </c>
      <c r="CN1892">
        <f t="shared" si="1520"/>
        <v>-0.28694158180777513</v>
      </c>
      <c r="CO1892">
        <f t="shared" si="1521"/>
        <v>-0.13662117757178671</v>
      </c>
      <c r="CP1892">
        <f t="shared" si="1522"/>
        <v>-0.22529952388354521</v>
      </c>
      <c r="CQ1892">
        <f t="shared" si="1523"/>
        <v>-0.21419160226713194</v>
      </c>
      <c r="CR1892">
        <f t="shared" si="1524"/>
        <v>-0.26837784803098957</v>
      </c>
      <c r="CS1892">
        <f t="shared" si="1525"/>
        <v>-0.12792901248503974</v>
      </c>
      <c r="CT1892">
        <f t="shared" si="1526"/>
        <v>-0.15262944947551418</v>
      </c>
      <c r="CU1892">
        <f t="shared" si="1527"/>
        <v>-9.1644382318053288E-2</v>
      </c>
      <c r="CV1892">
        <f t="shared" si="1528"/>
        <v>-0.57785152491952818</v>
      </c>
      <c r="CX1892">
        <f t="shared" si="1529"/>
        <v>-1.2407895087160068</v>
      </c>
      <c r="CY1892">
        <f t="shared" si="1530"/>
        <v>-1.130753577272305</v>
      </c>
      <c r="CZ1892">
        <f t="shared" si="1531"/>
        <v>1.2107906208683048E-2</v>
      </c>
      <c r="DA1892" t="str">
        <f t="shared" si="1532"/>
        <v/>
      </c>
    </row>
    <row r="1893" spans="1:105" x14ac:dyDescent="0.25">
      <c r="A1893">
        <v>1893</v>
      </c>
      <c r="B1893">
        <v>11767</v>
      </c>
      <c r="C1893">
        <v>5</v>
      </c>
      <c r="D1893">
        <v>5</v>
      </c>
      <c r="E1893">
        <v>1950</v>
      </c>
      <c r="F1893">
        <v>1950</v>
      </c>
      <c r="G1893">
        <v>1078</v>
      </c>
      <c r="H1893">
        <v>0</v>
      </c>
      <c r="I1893">
        <v>1078</v>
      </c>
      <c r="J1893">
        <v>1368</v>
      </c>
      <c r="K1893">
        <v>0</v>
      </c>
      <c r="L1893">
        <v>1368</v>
      </c>
      <c r="M1893">
        <v>1</v>
      </c>
      <c r="N1893">
        <v>0</v>
      </c>
      <c r="O1893">
        <v>3</v>
      </c>
      <c r="P1893">
        <v>6</v>
      </c>
      <c r="Q1893">
        <v>0</v>
      </c>
      <c r="R1893">
        <v>1</v>
      </c>
      <c r="S1893">
        <v>195</v>
      </c>
      <c r="T1893">
        <v>0</v>
      </c>
      <c r="U1893">
        <v>41</v>
      </c>
      <c r="V1893">
        <v>211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1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2</v>
      </c>
      <c r="AX1893">
        <v>120000</v>
      </c>
      <c r="BB1893">
        <f t="shared" si="1482"/>
        <v>0.1683759148158728</v>
      </c>
      <c r="BC1893">
        <f t="shared" si="1483"/>
        <v>-0.79780217102585449</v>
      </c>
      <c r="BD1893">
        <f t="shared" si="1484"/>
        <v>-0.51240735344330679</v>
      </c>
      <c r="BE1893">
        <f t="shared" si="1485"/>
        <v>-0.73182266585894273</v>
      </c>
      <c r="BF1893">
        <f t="shared" si="1486"/>
        <v>-1.691760820309995</v>
      </c>
      <c r="BG1893">
        <f t="shared" si="1487"/>
        <v>1.4467233153782311</v>
      </c>
      <c r="BH1893">
        <f t="shared" si="1488"/>
        <v>-1.2755327229830535</v>
      </c>
      <c r="BI1893">
        <f t="shared" si="1489"/>
        <v>4.9455473006448432E-2</v>
      </c>
      <c r="BJ1893">
        <f t="shared" si="1490"/>
        <v>0.55968074988341543</v>
      </c>
      <c r="BK1893">
        <f t="shared" si="1491"/>
        <v>-0.78942087648064874</v>
      </c>
      <c r="BL1893">
        <f t="shared" si="1492"/>
        <v>-0.27446706934692211</v>
      </c>
      <c r="BM1893">
        <f t="shared" si="1493"/>
        <v>-1.0396594366417218</v>
      </c>
      <c r="BN1893">
        <f t="shared" si="1494"/>
        <v>-0.76924933262188744</v>
      </c>
      <c r="BO1893">
        <f t="shared" si="1495"/>
        <v>0.17344343439753029</v>
      </c>
      <c r="BP1893">
        <f t="shared" si="1496"/>
        <v>-0.29793416656059907</v>
      </c>
      <c r="BQ1893">
        <f t="shared" si="1497"/>
        <v>-0.94767465068294066</v>
      </c>
      <c r="BR1893">
        <f t="shared" si="1498"/>
        <v>-1.0406114342934585</v>
      </c>
      <c r="BS1893">
        <f t="shared" si="1499"/>
        <v>-1.3325417901265242</v>
      </c>
      <c r="BT1893">
        <f t="shared" si="1500"/>
        <v>-0.74996294769766236</v>
      </c>
      <c r="BU1893">
        <f t="shared" si="1501"/>
        <v>-8.6210776246550727E-2</v>
      </c>
      <c r="BV1893">
        <f t="shared" si="1502"/>
        <v>3.0690427193050249</v>
      </c>
      <c r="BW1893">
        <f t="shared" si="1503"/>
        <v>-0.10325810958507768</v>
      </c>
      <c r="BX1893">
        <f t="shared" si="1504"/>
        <v>-4.71798068532421E-2</v>
      </c>
      <c r="BY1893">
        <f t="shared" si="1505"/>
        <v>-0.1059703395244459</v>
      </c>
      <c r="BZ1893">
        <f t="shared" si="1506"/>
        <v>-0.19657009570666342</v>
      </c>
      <c r="CA1893">
        <f t="shared" si="1507"/>
        <v>-0.13449718289666615</v>
      </c>
      <c r="CB1893">
        <f t="shared" si="1508"/>
        <v>-0.31011394532950831</v>
      </c>
      <c r="CC1893">
        <f t="shared" si="1509"/>
        <v>-0.17748553263522798</v>
      </c>
      <c r="CD1893">
        <f t="shared" si="1510"/>
        <v>3.9185585372814082</v>
      </c>
      <c r="CE1893">
        <f t="shared" si="1511"/>
        <v>-0.25381703953656021</v>
      </c>
      <c r="CF1893">
        <f t="shared" si="1512"/>
        <v>-0.15071378989543877</v>
      </c>
      <c r="CG1893">
        <f t="shared" si="1513"/>
        <v>-0.10861780008030536</v>
      </c>
      <c r="CH1893">
        <f t="shared" si="1514"/>
        <v>-0.18882099759926541</v>
      </c>
      <c r="CI1893">
        <f t="shared" si="1515"/>
        <v>-0.44619487448339101</v>
      </c>
      <c r="CJ1893">
        <f t="shared" si="1516"/>
        <v>-0.16369571079412945</v>
      </c>
      <c r="CK1893">
        <f t="shared" si="1517"/>
        <v>-9.7617598250793164E-2</v>
      </c>
      <c r="CL1893">
        <f t="shared" si="1518"/>
        <v>-0.2513290785070888</v>
      </c>
      <c r="CM1893">
        <f t="shared" si="1519"/>
        <v>-0.23069011945429144</v>
      </c>
      <c r="CN1893">
        <f t="shared" si="1520"/>
        <v>-0.28694158180777513</v>
      </c>
      <c r="CO1893">
        <f t="shared" si="1521"/>
        <v>-0.13662117757178671</v>
      </c>
      <c r="CP1893">
        <f t="shared" si="1522"/>
        <v>-0.22529952388354521</v>
      </c>
      <c r="CQ1893">
        <f t="shared" si="1523"/>
        <v>-0.21419160226713194</v>
      </c>
      <c r="CR1893">
        <f t="shared" si="1524"/>
        <v>-0.26837784803098957</v>
      </c>
      <c r="CS1893">
        <f t="shared" si="1525"/>
        <v>-0.12792901248503974</v>
      </c>
      <c r="CT1893">
        <f t="shared" si="1526"/>
        <v>-0.15262944947551418</v>
      </c>
      <c r="CU1893">
        <f t="shared" si="1527"/>
        <v>-9.1644382318053288E-2</v>
      </c>
      <c r="CV1893">
        <f t="shared" si="1528"/>
        <v>-1.7400110163777971</v>
      </c>
      <c r="CX1893">
        <f t="shared" si="1529"/>
        <v>-0.78755269331224664</v>
      </c>
      <c r="CY1893">
        <f t="shared" si="1530"/>
        <v>-0.63412578568092537</v>
      </c>
      <c r="CZ1893">
        <f t="shared" si="1531"/>
        <v>2.3539815985309992E-2</v>
      </c>
      <c r="DA1893" t="str">
        <f t="shared" si="1532"/>
        <v/>
      </c>
    </row>
    <row r="1894" spans="1:105" x14ac:dyDescent="0.25">
      <c r="A1894">
        <v>1894</v>
      </c>
      <c r="B1894">
        <v>10926</v>
      </c>
      <c r="C1894">
        <v>5</v>
      </c>
      <c r="D1894">
        <v>5</v>
      </c>
      <c r="E1894">
        <v>1959</v>
      </c>
      <c r="F1894">
        <v>1959</v>
      </c>
      <c r="G1894">
        <v>0</v>
      </c>
      <c r="H1894">
        <v>1678</v>
      </c>
      <c r="I1894">
        <v>1678</v>
      </c>
      <c r="J1894">
        <v>1678</v>
      </c>
      <c r="K1894">
        <v>0</v>
      </c>
      <c r="L1894">
        <v>1678</v>
      </c>
      <c r="M1894">
        <v>2</v>
      </c>
      <c r="N1894">
        <v>0</v>
      </c>
      <c r="O1894">
        <v>6</v>
      </c>
      <c r="P1894">
        <v>1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1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3</v>
      </c>
      <c r="AX1894">
        <v>119900</v>
      </c>
      <c r="BB1894">
        <f t="shared" si="1482"/>
        <v>7.5085518947838395E-2</v>
      </c>
      <c r="BC1894">
        <f t="shared" si="1483"/>
        <v>-0.79780217102585449</v>
      </c>
      <c r="BD1894">
        <f t="shared" si="1484"/>
        <v>-0.51240735344330679</v>
      </c>
      <c r="BE1894">
        <f t="shared" si="1485"/>
        <v>-0.43114227358637969</v>
      </c>
      <c r="BF1894">
        <f t="shared" si="1486"/>
        <v>-1.2557677358521215</v>
      </c>
      <c r="BG1894">
        <f t="shared" si="1487"/>
        <v>-1.0132209009324593</v>
      </c>
      <c r="BH1894">
        <f t="shared" si="1488"/>
        <v>2.508775761069332</v>
      </c>
      <c r="BI1894">
        <f t="shared" si="1489"/>
        <v>1.4870758763914924</v>
      </c>
      <c r="BJ1894">
        <f t="shared" si="1490"/>
        <v>1.3882654476493168</v>
      </c>
      <c r="BK1894">
        <f t="shared" si="1491"/>
        <v>-0.78942087648064874</v>
      </c>
      <c r="BL1894">
        <f t="shared" si="1492"/>
        <v>0.35778105621537271</v>
      </c>
      <c r="BM1894">
        <f t="shared" si="1493"/>
        <v>0.78965335510324319</v>
      </c>
      <c r="BN1894">
        <f t="shared" si="1494"/>
        <v>-0.76924933262188744</v>
      </c>
      <c r="BO1894">
        <f t="shared" si="1495"/>
        <v>3.8753981606689223</v>
      </c>
      <c r="BP1894">
        <f t="shared" si="1496"/>
        <v>2.2198193536698141</v>
      </c>
      <c r="BQ1894">
        <f t="shared" si="1497"/>
        <v>-0.94767465068294066</v>
      </c>
      <c r="BR1894">
        <f t="shared" si="1498"/>
        <v>-2.385263682483139</v>
      </c>
      <c r="BS1894">
        <f t="shared" si="1499"/>
        <v>-2.2609967180975779</v>
      </c>
      <c r="BT1894">
        <f t="shared" si="1500"/>
        <v>-0.74996294769766236</v>
      </c>
      <c r="BU1894">
        <f t="shared" si="1501"/>
        <v>-0.71890322722064026</v>
      </c>
      <c r="BV1894">
        <f t="shared" si="1502"/>
        <v>-0.35717256959863808</v>
      </c>
      <c r="BW1894">
        <f t="shared" si="1503"/>
        <v>-0.10325810958507768</v>
      </c>
      <c r="BX1894">
        <f t="shared" si="1504"/>
        <v>-4.71798068532421E-2</v>
      </c>
      <c r="BY1894">
        <f t="shared" si="1505"/>
        <v>-0.1059703395244459</v>
      </c>
      <c r="BZ1894">
        <f t="shared" si="1506"/>
        <v>-0.19657009570666342</v>
      </c>
      <c r="CA1894">
        <f t="shared" si="1507"/>
        <v>-0.13449718289666615</v>
      </c>
      <c r="CB1894">
        <f t="shared" si="1508"/>
        <v>-0.31011394532950831</v>
      </c>
      <c r="CC1894">
        <f t="shared" si="1509"/>
        <v>-0.17748553263522798</v>
      </c>
      <c r="CD1894">
        <f t="shared" si="1510"/>
        <v>3.9185585372814082</v>
      </c>
      <c r="CE1894">
        <f t="shared" si="1511"/>
        <v>-0.25381703953656021</v>
      </c>
      <c r="CF1894">
        <f t="shared" si="1512"/>
        <v>-0.15071378989543877</v>
      </c>
      <c r="CG1894">
        <f t="shared" si="1513"/>
        <v>-0.10861780008030536</v>
      </c>
      <c r="CH1894">
        <f t="shared" si="1514"/>
        <v>-0.18882099759926541</v>
      </c>
      <c r="CI1894">
        <f t="shared" si="1515"/>
        <v>-0.44619487448339101</v>
      </c>
      <c r="CJ1894">
        <f t="shared" si="1516"/>
        <v>-0.16369571079412945</v>
      </c>
      <c r="CK1894">
        <f t="shared" si="1517"/>
        <v>-9.7617598250793164E-2</v>
      </c>
      <c r="CL1894">
        <f t="shared" si="1518"/>
        <v>-0.2513290785070888</v>
      </c>
      <c r="CM1894">
        <f t="shared" si="1519"/>
        <v>-0.23069011945429144</v>
      </c>
      <c r="CN1894">
        <f t="shared" si="1520"/>
        <v>-0.28694158180777513</v>
      </c>
      <c r="CO1894">
        <f t="shared" si="1521"/>
        <v>-0.13662117757178671</v>
      </c>
      <c r="CP1894">
        <f t="shared" si="1522"/>
        <v>-0.22529952388354521</v>
      </c>
      <c r="CQ1894">
        <f t="shared" si="1523"/>
        <v>-0.21419160226713194</v>
      </c>
      <c r="CR1894">
        <f t="shared" si="1524"/>
        <v>-0.26837784803098957</v>
      </c>
      <c r="CS1894">
        <f t="shared" si="1525"/>
        <v>-0.12792901248503974</v>
      </c>
      <c r="CT1894">
        <f t="shared" si="1526"/>
        <v>-0.15262944947551418</v>
      </c>
      <c r="CU1894">
        <f t="shared" si="1527"/>
        <v>-9.1644382318053288E-2</v>
      </c>
      <c r="CV1894">
        <f t="shared" si="1528"/>
        <v>-0.57785152491952818</v>
      </c>
      <c r="CX1894">
        <f t="shared" si="1529"/>
        <v>-0.78884765564197168</v>
      </c>
      <c r="CY1894">
        <f t="shared" si="1530"/>
        <v>-0.46800352175427884</v>
      </c>
      <c r="CZ1894">
        <f t="shared" si="1531"/>
        <v>0.10294095825014377</v>
      </c>
      <c r="DA1894" t="str">
        <f t="shared" si="1532"/>
        <v/>
      </c>
    </row>
    <row r="1895" spans="1:105" x14ac:dyDescent="0.25">
      <c r="A1895">
        <v>1895</v>
      </c>
      <c r="B1895">
        <v>11767</v>
      </c>
      <c r="C1895">
        <v>5</v>
      </c>
      <c r="D1895">
        <v>5</v>
      </c>
      <c r="E1895">
        <v>1956</v>
      </c>
      <c r="F1895">
        <v>1956</v>
      </c>
      <c r="G1895">
        <v>546</v>
      </c>
      <c r="H1895">
        <v>604</v>
      </c>
      <c r="I1895">
        <v>1150</v>
      </c>
      <c r="J1895">
        <v>1560</v>
      </c>
      <c r="K1895">
        <v>0</v>
      </c>
      <c r="L1895">
        <v>1560</v>
      </c>
      <c r="M1895">
        <v>1</v>
      </c>
      <c r="N1895">
        <v>0</v>
      </c>
      <c r="O1895">
        <v>2</v>
      </c>
      <c r="P1895">
        <v>7</v>
      </c>
      <c r="Q1895">
        <v>1</v>
      </c>
      <c r="R1895">
        <v>1</v>
      </c>
      <c r="S1895">
        <v>313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1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3</v>
      </c>
      <c r="AX1895">
        <v>103500</v>
      </c>
      <c r="BB1895">
        <f t="shared" si="1482"/>
        <v>0.1683759148158728</v>
      </c>
      <c r="BC1895">
        <f t="shared" si="1483"/>
        <v>-0.79780217102585449</v>
      </c>
      <c r="BD1895">
        <f t="shared" si="1484"/>
        <v>-0.51240735344330679</v>
      </c>
      <c r="BE1895">
        <f t="shared" si="1485"/>
        <v>-0.53136907101056741</v>
      </c>
      <c r="BF1895">
        <f t="shared" si="1486"/>
        <v>-1.4010987640047461</v>
      </c>
      <c r="BG1895">
        <f t="shared" si="1487"/>
        <v>0.23272487096516306</v>
      </c>
      <c r="BH1895">
        <f t="shared" si="1488"/>
        <v>8.6637911324241382E-2</v>
      </c>
      <c r="BI1895">
        <f t="shared" si="1489"/>
        <v>0.2219699214126537</v>
      </c>
      <c r="BJ1895">
        <f t="shared" si="1490"/>
        <v>1.0728686917255221</v>
      </c>
      <c r="BK1895">
        <f t="shared" si="1491"/>
        <v>-0.78942087648064874</v>
      </c>
      <c r="BL1895">
        <f t="shared" si="1492"/>
        <v>0.11711886648520888</v>
      </c>
      <c r="BM1895">
        <f t="shared" si="1493"/>
        <v>-1.0396594366417218</v>
      </c>
      <c r="BN1895">
        <f t="shared" si="1494"/>
        <v>-0.76924933262188744</v>
      </c>
      <c r="BO1895">
        <f t="shared" si="1495"/>
        <v>-1.0605414743596004</v>
      </c>
      <c r="BP1895">
        <f t="shared" si="1496"/>
        <v>0.33150421349700426</v>
      </c>
      <c r="BQ1895">
        <f t="shared" si="1497"/>
        <v>0.60872532306641436</v>
      </c>
      <c r="BR1895">
        <f t="shared" si="1498"/>
        <v>-1.0406114342934585</v>
      </c>
      <c r="BS1895">
        <f t="shared" si="1499"/>
        <v>-0.77070752602096326</v>
      </c>
      <c r="BT1895">
        <f t="shared" si="1500"/>
        <v>-0.74996294769766236</v>
      </c>
      <c r="BU1895">
        <f t="shared" si="1501"/>
        <v>-0.71890322722064026</v>
      </c>
      <c r="BV1895">
        <f t="shared" si="1502"/>
        <v>-0.35717256959863808</v>
      </c>
      <c r="BW1895">
        <f t="shared" si="1503"/>
        <v>-0.10325810958507768</v>
      </c>
      <c r="BX1895">
        <f t="shared" si="1504"/>
        <v>-4.71798068532421E-2</v>
      </c>
      <c r="BY1895">
        <f t="shared" si="1505"/>
        <v>-0.1059703395244459</v>
      </c>
      <c r="BZ1895">
        <f t="shared" si="1506"/>
        <v>-0.19657009570666342</v>
      </c>
      <c r="CA1895">
        <f t="shared" si="1507"/>
        <v>-0.13449718289666615</v>
      </c>
      <c r="CB1895">
        <f t="shared" si="1508"/>
        <v>-0.31011394532950831</v>
      </c>
      <c r="CC1895">
        <f t="shared" si="1509"/>
        <v>-0.17748553263522798</v>
      </c>
      <c r="CD1895">
        <f t="shared" si="1510"/>
        <v>3.9185585372814082</v>
      </c>
      <c r="CE1895">
        <f t="shared" si="1511"/>
        <v>-0.25381703953656021</v>
      </c>
      <c r="CF1895">
        <f t="shared" si="1512"/>
        <v>-0.15071378989543877</v>
      </c>
      <c r="CG1895">
        <f t="shared" si="1513"/>
        <v>-0.10861780008030536</v>
      </c>
      <c r="CH1895">
        <f t="shared" si="1514"/>
        <v>-0.18882099759926541</v>
      </c>
      <c r="CI1895">
        <f t="shared" si="1515"/>
        <v>-0.44619487448339101</v>
      </c>
      <c r="CJ1895">
        <f t="shared" si="1516"/>
        <v>-0.16369571079412945</v>
      </c>
      <c r="CK1895">
        <f t="shared" si="1517"/>
        <v>-9.7617598250793164E-2</v>
      </c>
      <c r="CL1895">
        <f t="shared" si="1518"/>
        <v>-0.2513290785070888</v>
      </c>
      <c r="CM1895">
        <f t="shared" si="1519"/>
        <v>-0.23069011945429144</v>
      </c>
      <c r="CN1895">
        <f t="shared" si="1520"/>
        <v>-0.28694158180777513</v>
      </c>
      <c r="CO1895">
        <f t="shared" si="1521"/>
        <v>-0.13662117757178671</v>
      </c>
      <c r="CP1895">
        <f t="shared" si="1522"/>
        <v>-0.22529952388354521</v>
      </c>
      <c r="CQ1895">
        <f t="shared" si="1523"/>
        <v>-0.21419160226713194</v>
      </c>
      <c r="CR1895">
        <f t="shared" si="1524"/>
        <v>-0.26837784803098957</v>
      </c>
      <c r="CS1895">
        <f t="shared" si="1525"/>
        <v>-0.12792901248503974</v>
      </c>
      <c r="CT1895">
        <f t="shared" si="1526"/>
        <v>-0.15262944947551418</v>
      </c>
      <c r="CU1895">
        <f t="shared" si="1527"/>
        <v>-9.1644382318053288E-2</v>
      </c>
      <c r="CV1895">
        <f t="shared" si="1528"/>
        <v>-0.57785152491952818</v>
      </c>
      <c r="CX1895">
        <f t="shared" si="1529"/>
        <v>-1.0012214777168764</v>
      </c>
      <c r="CY1895">
        <f t="shared" si="1530"/>
        <v>-0.35330121925415803</v>
      </c>
      <c r="CZ1895">
        <f t="shared" si="1531"/>
        <v>0.41980066132639582</v>
      </c>
      <c r="DA1895" t="str">
        <f t="shared" si="1532"/>
        <v/>
      </c>
    </row>
    <row r="1896" spans="1:105" x14ac:dyDescent="0.25">
      <c r="A1896">
        <v>1896</v>
      </c>
      <c r="B1896">
        <v>8212</v>
      </c>
      <c r="C1896">
        <v>5</v>
      </c>
      <c r="D1896">
        <v>6</v>
      </c>
      <c r="E1896">
        <v>1941</v>
      </c>
      <c r="F1896">
        <v>1950</v>
      </c>
      <c r="G1896">
        <v>626</v>
      </c>
      <c r="H1896">
        <v>94</v>
      </c>
      <c r="I1896">
        <v>720</v>
      </c>
      <c r="J1896">
        <v>854</v>
      </c>
      <c r="K1896">
        <v>444</v>
      </c>
      <c r="L1896">
        <v>1298</v>
      </c>
      <c r="M1896">
        <v>1</v>
      </c>
      <c r="N1896">
        <v>0</v>
      </c>
      <c r="O1896">
        <v>3</v>
      </c>
      <c r="P1896">
        <v>6</v>
      </c>
      <c r="Q1896">
        <v>2</v>
      </c>
      <c r="R1896">
        <v>1</v>
      </c>
      <c r="S1896">
        <v>256</v>
      </c>
      <c r="T1896">
        <v>84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1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3</v>
      </c>
      <c r="AX1896">
        <v>122000</v>
      </c>
      <c r="BB1896">
        <f t="shared" si="1482"/>
        <v>-0.22597290481654372</v>
      </c>
      <c r="BC1896">
        <f t="shared" si="1483"/>
        <v>-0.79780217102585449</v>
      </c>
      <c r="BD1896">
        <f t="shared" si="1484"/>
        <v>0.38830869753125574</v>
      </c>
      <c r="BE1896">
        <f t="shared" si="1485"/>
        <v>-1.0325030581315058</v>
      </c>
      <c r="BF1896">
        <f t="shared" si="1486"/>
        <v>-1.691760820309995</v>
      </c>
      <c r="BG1896">
        <f t="shared" si="1487"/>
        <v>0.41528102801975975</v>
      </c>
      <c r="BH1896">
        <f t="shared" si="1488"/>
        <v>-1.0635392798954946</v>
      </c>
      <c r="BI1896">
        <f t="shared" si="1489"/>
        <v>-0.80832470101329446</v>
      </c>
      <c r="BJ1896">
        <f t="shared" si="1490"/>
        <v>-0.81416613608972421</v>
      </c>
      <c r="BK1896">
        <f t="shared" si="1491"/>
        <v>0.24696513182044863</v>
      </c>
      <c r="BL1896">
        <f t="shared" si="1492"/>
        <v>-0.41723277511905321</v>
      </c>
      <c r="BM1896">
        <f t="shared" si="1493"/>
        <v>-1.0396594366417218</v>
      </c>
      <c r="BN1896">
        <f t="shared" si="1494"/>
        <v>-0.76924933262188744</v>
      </c>
      <c r="BO1896">
        <f t="shared" si="1495"/>
        <v>0.17344343439753029</v>
      </c>
      <c r="BP1896">
        <f t="shared" si="1496"/>
        <v>-0.29793416656059907</v>
      </c>
      <c r="BQ1896">
        <f t="shared" si="1497"/>
        <v>2.165125296815769</v>
      </c>
      <c r="BR1896">
        <f t="shared" si="1498"/>
        <v>-1.0406114342934585</v>
      </c>
      <c r="BS1896">
        <f t="shared" si="1499"/>
        <v>-1.0421020434278867</v>
      </c>
      <c r="BT1896">
        <f t="shared" si="1500"/>
        <v>-7.708701641339949E-2</v>
      </c>
      <c r="BU1896">
        <f t="shared" si="1501"/>
        <v>-0.71890322722064026</v>
      </c>
      <c r="BV1896">
        <f t="shared" si="1502"/>
        <v>-0.35717256959863808</v>
      </c>
      <c r="BW1896">
        <f t="shared" si="1503"/>
        <v>-0.10325810958507768</v>
      </c>
      <c r="BX1896">
        <f t="shared" si="1504"/>
        <v>-4.71798068532421E-2</v>
      </c>
      <c r="BY1896">
        <f t="shared" si="1505"/>
        <v>-0.1059703395244459</v>
      </c>
      <c r="BZ1896">
        <f t="shared" si="1506"/>
        <v>-0.19657009570666342</v>
      </c>
      <c r="CA1896">
        <f t="shared" si="1507"/>
        <v>-0.13449718289666615</v>
      </c>
      <c r="CB1896">
        <f t="shared" si="1508"/>
        <v>-0.31011394532950831</v>
      </c>
      <c r="CC1896">
        <f t="shared" si="1509"/>
        <v>-0.17748553263522798</v>
      </c>
      <c r="CD1896">
        <f t="shared" si="1510"/>
        <v>3.9185585372814082</v>
      </c>
      <c r="CE1896">
        <f t="shared" si="1511"/>
        <v>-0.25381703953656021</v>
      </c>
      <c r="CF1896">
        <f t="shared" si="1512"/>
        <v>-0.15071378989543877</v>
      </c>
      <c r="CG1896">
        <f t="shared" si="1513"/>
        <v>-0.10861780008030536</v>
      </c>
      <c r="CH1896">
        <f t="shared" si="1514"/>
        <v>-0.18882099759926541</v>
      </c>
      <c r="CI1896">
        <f t="shared" si="1515"/>
        <v>-0.44619487448339101</v>
      </c>
      <c r="CJ1896">
        <f t="shared" si="1516"/>
        <v>-0.16369571079412945</v>
      </c>
      <c r="CK1896">
        <f t="shared" si="1517"/>
        <v>-9.7617598250793164E-2</v>
      </c>
      <c r="CL1896">
        <f t="shared" si="1518"/>
        <v>-0.2513290785070888</v>
      </c>
      <c r="CM1896">
        <f t="shared" si="1519"/>
        <v>-0.23069011945429144</v>
      </c>
      <c r="CN1896">
        <f t="shared" si="1520"/>
        <v>-0.28694158180777513</v>
      </c>
      <c r="CO1896">
        <f t="shared" si="1521"/>
        <v>-0.13662117757178671</v>
      </c>
      <c r="CP1896">
        <f t="shared" si="1522"/>
        <v>-0.22529952388354521</v>
      </c>
      <c r="CQ1896">
        <f t="shared" si="1523"/>
        <v>-0.21419160226713194</v>
      </c>
      <c r="CR1896">
        <f t="shared" si="1524"/>
        <v>-0.26837784803098957</v>
      </c>
      <c r="CS1896">
        <f t="shared" si="1525"/>
        <v>-0.12792901248503974</v>
      </c>
      <c r="CT1896">
        <f t="shared" si="1526"/>
        <v>-0.15262944947551418</v>
      </c>
      <c r="CU1896">
        <f t="shared" si="1527"/>
        <v>-9.1644382318053288E-2</v>
      </c>
      <c r="CV1896">
        <f t="shared" si="1528"/>
        <v>-0.57785152491952818</v>
      </c>
      <c r="CX1896">
        <f t="shared" si="1529"/>
        <v>-0.76165344671774604</v>
      </c>
      <c r="CY1896">
        <f t="shared" si="1530"/>
        <v>-0.64598314169327176</v>
      </c>
      <c r="CZ1896">
        <f t="shared" si="1531"/>
        <v>1.3379619464454921E-2</v>
      </c>
      <c r="DA1896" t="str">
        <f t="shared" si="1532"/>
        <v/>
      </c>
    </row>
    <row r="1897" spans="1:105" x14ac:dyDescent="0.25">
      <c r="A1897">
        <v>1897</v>
      </c>
      <c r="B1897">
        <v>6300</v>
      </c>
      <c r="C1897">
        <v>5</v>
      </c>
      <c r="D1897">
        <v>4</v>
      </c>
      <c r="E1897">
        <v>1938</v>
      </c>
      <c r="F1897">
        <v>1950</v>
      </c>
      <c r="G1897">
        <v>832</v>
      </c>
      <c r="H1897">
        <v>0</v>
      </c>
      <c r="I1897">
        <v>832</v>
      </c>
      <c r="J1897">
        <v>832</v>
      </c>
      <c r="K1897">
        <v>436</v>
      </c>
      <c r="L1897">
        <v>1268</v>
      </c>
      <c r="M1897">
        <v>1</v>
      </c>
      <c r="N1897">
        <v>1</v>
      </c>
      <c r="O1897">
        <v>3</v>
      </c>
      <c r="P1897">
        <v>7</v>
      </c>
      <c r="Q1897">
        <v>2</v>
      </c>
      <c r="R1897">
        <v>1</v>
      </c>
      <c r="S1897">
        <v>250</v>
      </c>
      <c r="T1897">
        <v>0</v>
      </c>
      <c r="U1897">
        <v>0</v>
      </c>
      <c r="V1897">
        <v>55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1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3</v>
      </c>
      <c r="AX1897">
        <v>160000</v>
      </c>
      <c r="BB1897">
        <f t="shared" si="1482"/>
        <v>-0.43806712229535677</v>
      </c>
      <c r="BC1897">
        <f t="shared" si="1483"/>
        <v>-0.79780217102585449</v>
      </c>
      <c r="BD1897">
        <f t="shared" si="1484"/>
        <v>-1.4131234044178693</v>
      </c>
      <c r="BE1897">
        <f t="shared" si="1485"/>
        <v>-1.1327298555556933</v>
      </c>
      <c r="BF1897">
        <f t="shared" si="1486"/>
        <v>-1.691760820309995</v>
      </c>
      <c r="BG1897">
        <f t="shared" si="1487"/>
        <v>0.88536313243534626</v>
      </c>
      <c r="BH1897">
        <f t="shared" si="1488"/>
        <v>-1.2755327229830535</v>
      </c>
      <c r="BI1897">
        <f t="shared" si="1489"/>
        <v>-0.53996889238141954</v>
      </c>
      <c r="BJ1897">
        <f t="shared" si="1490"/>
        <v>-0.8729689210924656</v>
      </c>
      <c r="BK1897">
        <f t="shared" si="1491"/>
        <v>0.22829151004925768</v>
      </c>
      <c r="BL1897">
        <f t="shared" si="1492"/>
        <v>-0.47841807759282368</v>
      </c>
      <c r="BM1897">
        <f t="shared" si="1493"/>
        <v>-1.0396594366417218</v>
      </c>
      <c r="BN1897">
        <f t="shared" si="1494"/>
        <v>1.2088203798343946</v>
      </c>
      <c r="BO1897">
        <f t="shared" si="1495"/>
        <v>0.17344343439753029</v>
      </c>
      <c r="BP1897">
        <f t="shared" si="1496"/>
        <v>0.33150421349700426</v>
      </c>
      <c r="BQ1897">
        <f t="shared" si="1497"/>
        <v>2.165125296815769</v>
      </c>
      <c r="BR1897">
        <f t="shared" si="1498"/>
        <v>-1.0406114342934585</v>
      </c>
      <c r="BS1897">
        <f t="shared" si="1499"/>
        <v>-1.0706698873654577</v>
      </c>
      <c r="BT1897">
        <f t="shared" si="1500"/>
        <v>-0.74996294769766236</v>
      </c>
      <c r="BU1897">
        <f t="shared" si="1501"/>
        <v>-0.71890322722064026</v>
      </c>
      <c r="BV1897">
        <f t="shared" si="1502"/>
        <v>0.53591672371748256</v>
      </c>
      <c r="BW1897">
        <f t="shared" si="1503"/>
        <v>-0.10325810958507768</v>
      </c>
      <c r="BX1897">
        <f t="shared" si="1504"/>
        <v>-4.71798068532421E-2</v>
      </c>
      <c r="BY1897">
        <f t="shared" si="1505"/>
        <v>-0.1059703395244459</v>
      </c>
      <c r="BZ1897">
        <f t="shared" si="1506"/>
        <v>-0.19657009570666342</v>
      </c>
      <c r="CA1897">
        <f t="shared" si="1507"/>
        <v>-0.13449718289666615</v>
      </c>
      <c r="CB1897">
        <f t="shared" si="1508"/>
        <v>-0.31011394532950831</v>
      </c>
      <c r="CC1897">
        <f t="shared" si="1509"/>
        <v>-0.17748553263522798</v>
      </c>
      <c r="CD1897">
        <f t="shared" si="1510"/>
        <v>-0.25505410597689637</v>
      </c>
      <c r="CE1897">
        <f t="shared" si="1511"/>
        <v>-0.25381703953656021</v>
      </c>
      <c r="CF1897">
        <f t="shared" si="1512"/>
        <v>-0.15071378989543877</v>
      </c>
      <c r="CG1897">
        <f t="shared" si="1513"/>
        <v>-0.10861780008030536</v>
      </c>
      <c r="CH1897">
        <f t="shared" si="1514"/>
        <v>-0.18882099759926541</v>
      </c>
      <c r="CI1897">
        <f t="shared" si="1515"/>
        <v>-0.44619487448339101</v>
      </c>
      <c r="CJ1897">
        <f t="shared" si="1516"/>
        <v>-0.16369571079412945</v>
      </c>
      <c r="CK1897">
        <f t="shared" si="1517"/>
        <v>-9.7617598250793164E-2</v>
      </c>
      <c r="CL1897">
        <f t="shared" si="1518"/>
        <v>-0.2513290785070888</v>
      </c>
      <c r="CM1897">
        <f t="shared" si="1519"/>
        <v>-0.23069011945429144</v>
      </c>
      <c r="CN1897">
        <f t="shared" si="1520"/>
        <v>-0.28694158180777513</v>
      </c>
      <c r="CO1897">
        <f t="shared" si="1521"/>
        <v>7.3154430536165789</v>
      </c>
      <c r="CP1897">
        <f t="shared" si="1522"/>
        <v>-0.22529952388354521</v>
      </c>
      <c r="CQ1897">
        <f t="shared" si="1523"/>
        <v>-0.21419160226713194</v>
      </c>
      <c r="CR1897">
        <f t="shared" si="1524"/>
        <v>-0.26837784803098957</v>
      </c>
      <c r="CS1897">
        <f t="shared" si="1525"/>
        <v>-0.12792901248503974</v>
      </c>
      <c r="CT1897">
        <f t="shared" si="1526"/>
        <v>-0.15262944947551418</v>
      </c>
      <c r="CU1897">
        <f t="shared" si="1527"/>
        <v>-9.1644382318053288E-2</v>
      </c>
      <c r="CV1897">
        <f t="shared" si="1528"/>
        <v>-0.57785152491952818</v>
      </c>
      <c r="CX1897">
        <f t="shared" si="1529"/>
        <v>-0.26956776142223493</v>
      </c>
      <c r="CY1897">
        <f t="shared" si="1530"/>
        <v>-0.62771778529594835</v>
      </c>
      <c r="CZ1897">
        <f t="shared" si="1531"/>
        <v>0.1282714396007415</v>
      </c>
      <c r="DA1897" t="str">
        <f t="shared" si="1532"/>
        <v/>
      </c>
    </row>
    <row r="1898" spans="1:105" x14ac:dyDescent="0.25">
      <c r="A1898">
        <v>1898</v>
      </c>
      <c r="B1898">
        <v>5707</v>
      </c>
      <c r="C1898">
        <v>6</v>
      </c>
      <c r="D1898">
        <v>6</v>
      </c>
      <c r="E1898">
        <v>1935</v>
      </c>
      <c r="F1898">
        <v>1950</v>
      </c>
      <c r="G1898">
        <v>0</v>
      </c>
      <c r="H1898">
        <v>583</v>
      </c>
      <c r="I1898">
        <v>583</v>
      </c>
      <c r="J1898">
        <v>647</v>
      </c>
      <c r="K1898">
        <v>595</v>
      </c>
      <c r="L1898">
        <v>1242</v>
      </c>
      <c r="M1898">
        <v>1</v>
      </c>
      <c r="N1898">
        <v>1</v>
      </c>
      <c r="O1898">
        <v>3</v>
      </c>
      <c r="P1898">
        <v>6</v>
      </c>
      <c r="Q1898">
        <v>1</v>
      </c>
      <c r="R1898">
        <v>1</v>
      </c>
      <c r="S1898">
        <v>180</v>
      </c>
      <c r="T1898">
        <v>329</v>
      </c>
      <c r="U1898">
        <v>96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1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3</v>
      </c>
      <c r="AX1898">
        <v>105000</v>
      </c>
      <c r="BB1898">
        <f t="shared" si="1482"/>
        <v>-0.50384738953643216</v>
      </c>
      <c r="BC1898">
        <f t="shared" si="1483"/>
        <v>-7.2527470093259272E-2</v>
      </c>
      <c r="BD1898">
        <f t="shared" si="1484"/>
        <v>0.38830869753125574</v>
      </c>
      <c r="BE1898">
        <f t="shared" si="1485"/>
        <v>-1.232956652979881</v>
      </c>
      <c r="BF1898">
        <f t="shared" si="1486"/>
        <v>-1.691760820309995</v>
      </c>
      <c r="BG1898">
        <f t="shared" si="1487"/>
        <v>-1.0132209009324593</v>
      </c>
      <c r="BH1898">
        <f t="shared" si="1488"/>
        <v>3.927767403872285E-2</v>
      </c>
      <c r="BI1898">
        <f t="shared" si="1489"/>
        <v>-1.1365813597862129</v>
      </c>
      <c r="BJ1898">
        <f t="shared" si="1490"/>
        <v>-1.3674468858882456</v>
      </c>
      <c r="BK1898">
        <f t="shared" si="1491"/>
        <v>0.59942974275167771</v>
      </c>
      <c r="BL1898">
        <f t="shared" si="1492"/>
        <v>-0.53144533973675812</v>
      </c>
      <c r="BM1898">
        <f t="shared" si="1493"/>
        <v>-1.0396594366417218</v>
      </c>
      <c r="BN1898">
        <f t="shared" si="1494"/>
        <v>1.2088203798343946</v>
      </c>
      <c r="BO1898">
        <f t="shared" si="1495"/>
        <v>0.17344343439753029</v>
      </c>
      <c r="BP1898">
        <f t="shared" si="1496"/>
        <v>-0.29793416656059907</v>
      </c>
      <c r="BQ1898">
        <f t="shared" si="1497"/>
        <v>0.60872532306641436</v>
      </c>
      <c r="BR1898">
        <f t="shared" si="1498"/>
        <v>-1.0406114342934585</v>
      </c>
      <c r="BS1898">
        <f t="shared" si="1499"/>
        <v>-1.4039613999704512</v>
      </c>
      <c r="BT1898">
        <f t="shared" si="1500"/>
        <v>1.8854677831657005</v>
      </c>
      <c r="BU1898">
        <f t="shared" si="1501"/>
        <v>0.7625229994503987</v>
      </c>
      <c r="BV1898">
        <f t="shared" si="1502"/>
        <v>-0.35717256959863808</v>
      </c>
      <c r="BW1898">
        <f t="shared" si="1503"/>
        <v>-0.10325810958507768</v>
      </c>
      <c r="BX1898">
        <f t="shared" si="1504"/>
        <v>-4.71798068532421E-2</v>
      </c>
      <c r="BY1898">
        <f t="shared" si="1505"/>
        <v>-0.1059703395244459</v>
      </c>
      <c r="BZ1898">
        <f t="shared" si="1506"/>
        <v>-0.19657009570666342</v>
      </c>
      <c r="CA1898">
        <f t="shared" si="1507"/>
        <v>-0.13449718289666615</v>
      </c>
      <c r="CB1898">
        <f t="shared" si="1508"/>
        <v>-0.31011394532950831</v>
      </c>
      <c r="CC1898">
        <f t="shared" si="1509"/>
        <v>-0.17748553263522798</v>
      </c>
      <c r="CD1898">
        <f t="shared" si="1510"/>
        <v>-0.25505410597689637</v>
      </c>
      <c r="CE1898">
        <f t="shared" si="1511"/>
        <v>-0.25381703953656021</v>
      </c>
      <c r="CF1898">
        <f t="shared" si="1512"/>
        <v>-0.15071378989543877</v>
      </c>
      <c r="CG1898">
        <f t="shared" si="1513"/>
        <v>-0.10861780008030536</v>
      </c>
      <c r="CH1898">
        <f t="shared" si="1514"/>
        <v>-0.18882099759926541</v>
      </c>
      <c r="CI1898">
        <f t="shared" si="1515"/>
        <v>-0.44619487448339101</v>
      </c>
      <c r="CJ1898">
        <f t="shared" si="1516"/>
        <v>-0.16369571079412945</v>
      </c>
      <c r="CK1898">
        <f t="shared" si="1517"/>
        <v>-9.7617598250793164E-2</v>
      </c>
      <c r="CL1898">
        <f t="shared" si="1518"/>
        <v>-0.2513290785070888</v>
      </c>
      <c r="CM1898">
        <f t="shared" si="1519"/>
        <v>-0.23069011945429144</v>
      </c>
      <c r="CN1898">
        <f t="shared" si="1520"/>
        <v>-0.28694158180777513</v>
      </c>
      <c r="CO1898">
        <f t="shared" si="1521"/>
        <v>7.3154430536165789</v>
      </c>
      <c r="CP1898">
        <f t="shared" si="1522"/>
        <v>-0.22529952388354521</v>
      </c>
      <c r="CQ1898">
        <f t="shared" si="1523"/>
        <v>-0.21419160226713194</v>
      </c>
      <c r="CR1898">
        <f t="shared" si="1524"/>
        <v>-0.26837784803098957</v>
      </c>
      <c r="CS1898">
        <f t="shared" si="1525"/>
        <v>-0.12792901248503974</v>
      </c>
      <c r="CT1898">
        <f t="shared" si="1526"/>
        <v>-0.15262944947551418</v>
      </c>
      <c r="CU1898">
        <f t="shared" si="1527"/>
        <v>-9.1644382318053288E-2</v>
      </c>
      <c r="CV1898">
        <f t="shared" si="1528"/>
        <v>-0.57785152491952818</v>
      </c>
      <c r="CX1898">
        <f t="shared" si="1529"/>
        <v>-0.98179704277100099</v>
      </c>
      <c r="CY1898">
        <f t="shared" si="1530"/>
        <v>-0.74025479974526798</v>
      </c>
      <c r="CZ1898">
        <f t="shared" si="1531"/>
        <v>5.8342655165902271E-2</v>
      </c>
      <c r="DA1898" t="str">
        <f t="shared" si="1532"/>
        <v/>
      </c>
    </row>
    <row r="1899" spans="1:105" x14ac:dyDescent="0.25">
      <c r="A1899">
        <v>1899</v>
      </c>
      <c r="B1899">
        <v>8574</v>
      </c>
      <c r="C1899">
        <v>6</v>
      </c>
      <c r="D1899">
        <v>8</v>
      </c>
      <c r="E1899">
        <v>1916</v>
      </c>
      <c r="F1899">
        <v>2000</v>
      </c>
      <c r="G1899">
        <v>0</v>
      </c>
      <c r="H1899">
        <v>816</v>
      </c>
      <c r="I1899">
        <v>816</v>
      </c>
      <c r="J1899">
        <v>1232</v>
      </c>
      <c r="K1899">
        <v>0</v>
      </c>
      <c r="L1899">
        <v>1232</v>
      </c>
      <c r="M1899">
        <v>1</v>
      </c>
      <c r="N1899">
        <v>0</v>
      </c>
      <c r="O1899">
        <v>3</v>
      </c>
      <c r="P1899">
        <v>6</v>
      </c>
      <c r="Q1899">
        <v>1</v>
      </c>
      <c r="R1899">
        <v>2</v>
      </c>
      <c r="S1899">
        <v>440</v>
      </c>
      <c r="T1899">
        <v>0</v>
      </c>
      <c r="U1899">
        <v>0</v>
      </c>
      <c r="V1899">
        <v>18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1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3</v>
      </c>
      <c r="AX1899">
        <v>147500</v>
      </c>
      <c r="BB1899">
        <f t="shared" si="1482"/>
        <v>-0.18581699125622453</v>
      </c>
      <c r="BC1899">
        <f t="shared" si="1483"/>
        <v>-7.2527470093259272E-2</v>
      </c>
      <c r="BD1899">
        <f t="shared" si="1484"/>
        <v>2.1897407994803806</v>
      </c>
      <c r="BE1899">
        <f t="shared" si="1485"/>
        <v>-1.8677263699997362</v>
      </c>
      <c r="BF1899">
        <f t="shared" si="1486"/>
        <v>0.73042298223374624</v>
      </c>
      <c r="BG1899">
        <f t="shared" si="1487"/>
        <v>-1.0132209009324593</v>
      </c>
      <c r="BH1899">
        <f t="shared" si="1488"/>
        <v>0.56475078296852377</v>
      </c>
      <c r="BI1899">
        <f t="shared" si="1489"/>
        <v>-0.57830543647168742</v>
      </c>
      <c r="BJ1899">
        <f t="shared" si="1490"/>
        <v>0.19617262441192321</v>
      </c>
      <c r="BK1899">
        <f t="shared" si="1491"/>
        <v>-0.78942087648064874</v>
      </c>
      <c r="BL1899">
        <f t="shared" si="1492"/>
        <v>-0.55184044056134829</v>
      </c>
      <c r="BM1899">
        <f t="shared" si="1493"/>
        <v>-1.0396594366417218</v>
      </c>
      <c r="BN1899">
        <f t="shared" si="1494"/>
        <v>-0.76924933262188744</v>
      </c>
      <c r="BO1899">
        <f t="shared" si="1495"/>
        <v>0.17344343439753029</v>
      </c>
      <c r="BP1899">
        <f t="shared" si="1496"/>
        <v>-0.29793416656059907</v>
      </c>
      <c r="BQ1899">
        <f t="shared" si="1497"/>
        <v>0.60872532306641436</v>
      </c>
      <c r="BR1899">
        <f t="shared" si="1498"/>
        <v>0.30404081389622228</v>
      </c>
      <c r="BS1899">
        <f t="shared" si="1499"/>
        <v>-0.16602149600904617</v>
      </c>
      <c r="BT1899">
        <f t="shared" si="1500"/>
        <v>-0.74996294769766236</v>
      </c>
      <c r="BU1899">
        <f t="shared" si="1501"/>
        <v>-0.71890322722064026</v>
      </c>
      <c r="BV1899">
        <f t="shared" si="1502"/>
        <v>2.565665117617757</v>
      </c>
      <c r="BW1899">
        <f t="shared" si="1503"/>
        <v>-0.10325810958507768</v>
      </c>
      <c r="BX1899">
        <f t="shared" si="1504"/>
        <v>-4.71798068532421E-2</v>
      </c>
      <c r="BY1899">
        <f t="shared" si="1505"/>
        <v>-0.1059703395244459</v>
      </c>
      <c r="BZ1899">
        <f t="shared" si="1506"/>
        <v>-0.19657009570666342</v>
      </c>
      <c r="CA1899">
        <f t="shared" si="1507"/>
        <v>-0.13449718289666615</v>
      </c>
      <c r="CB1899">
        <f t="shared" si="1508"/>
        <v>-0.31011394532950831</v>
      </c>
      <c r="CC1899">
        <f t="shared" si="1509"/>
        <v>5.631131899063142</v>
      </c>
      <c r="CD1899">
        <f t="shared" si="1510"/>
        <v>-0.25505410597689637</v>
      </c>
      <c r="CE1899">
        <f t="shared" si="1511"/>
        <v>-0.25381703953656021</v>
      </c>
      <c r="CF1899">
        <f t="shared" si="1512"/>
        <v>-0.15071378989543877</v>
      </c>
      <c r="CG1899">
        <f t="shared" si="1513"/>
        <v>-0.10861780008030536</v>
      </c>
      <c r="CH1899">
        <f t="shared" si="1514"/>
        <v>-0.18882099759926541</v>
      </c>
      <c r="CI1899">
        <f t="shared" si="1515"/>
        <v>-0.44619487448339101</v>
      </c>
      <c r="CJ1899">
        <f t="shared" si="1516"/>
        <v>-0.16369571079412945</v>
      </c>
      <c r="CK1899">
        <f t="shared" si="1517"/>
        <v>-9.7617598250793164E-2</v>
      </c>
      <c r="CL1899">
        <f t="shared" si="1518"/>
        <v>-0.2513290785070888</v>
      </c>
      <c r="CM1899">
        <f t="shared" si="1519"/>
        <v>-0.23069011945429144</v>
      </c>
      <c r="CN1899">
        <f t="shared" si="1520"/>
        <v>-0.28694158180777513</v>
      </c>
      <c r="CO1899">
        <f t="shared" si="1521"/>
        <v>-0.13662117757178671</v>
      </c>
      <c r="CP1899">
        <f t="shared" si="1522"/>
        <v>-0.22529952388354521</v>
      </c>
      <c r="CQ1899">
        <f t="shared" si="1523"/>
        <v>-0.21419160226713194</v>
      </c>
      <c r="CR1899">
        <f t="shared" si="1524"/>
        <v>-0.26837784803098957</v>
      </c>
      <c r="CS1899">
        <f t="shared" si="1525"/>
        <v>-0.12792901248503974</v>
      </c>
      <c r="CT1899">
        <f t="shared" si="1526"/>
        <v>-0.15262944947551418</v>
      </c>
      <c r="CU1899">
        <f t="shared" si="1527"/>
        <v>-9.1644382318053288E-2</v>
      </c>
      <c r="CV1899">
        <f t="shared" si="1528"/>
        <v>-0.57785152491952818</v>
      </c>
      <c r="CX1899">
        <f t="shared" si="1529"/>
        <v>-0.43143805263786356</v>
      </c>
      <c r="CY1899">
        <f t="shared" si="1530"/>
        <v>-0.21025837385346216</v>
      </c>
      <c r="CZ1899">
        <f t="shared" si="1531"/>
        <v>4.892045030717098E-2</v>
      </c>
      <c r="DA1899" t="str">
        <f t="shared" si="1532"/>
        <v/>
      </c>
    </row>
    <row r="1900" spans="1:105" x14ac:dyDescent="0.25">
      <c r="A1900">
        <v>1900</v>
      </c>
      <c r="B1900">
        <v>7155</v>
      </c>
      <c r="C1900">
        <v>7</v>
      </c>
      <c r="D1900">
        <v>8</v>
      </c>
      <c r="E1900">
        <v>1918</v>
      </c>
      <c r="F1900">
        <v>1990</v>
      </c>
      <c r="G1900">
        <v>0</v>
      </c>
      <c r="H1900">
        <v>600</v>
      </c>
      <c r="I1900">
        <v>600</v>
      </c>
      <c r="J1900">
        <v>628</v>
      </c>
      <c r="K1900">
        <v>600</v>
      </c>
      <c r="L1900">
        <v>1228</v>
      </c>
      <c r="M1900">
        <v>1</v>
      </c>
      <c r="N1900">
        <v>0</v>
      </c>
      <c r="O1900">
        <v>3</v>
      </c>
      <c r="P1900">
        <v>6</v>
      </c>
      <c r="Q1900">
        <v>1</v>
      </c>
      <c r="R1900">
        <v>1</v>
      </c>
      <c r="S1900">
        <v>215</v>
      </c>
      <c r="T1900">
        <v>0</v>
      </c>
      <c r="U1900">
        <v>113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1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3</v>
      </c>
      <c r="AX1900">
        <v>137000</v>
      </c>
      <c r="BB1900">
        <f t="shared" si="1482"/>
        <v>-0.34322373529515532</v>
      </c>
      <c r="BC1900">
        <f t="shared" si="1483"/>
        <v>0.65274723083933595</v>
      </c>
      <c r="BD1900">
        <f t="shared" si="1484"/>
        <v>2.1897407994803806</v>
      </c>
      <c r="BE1900">
        <f t="shared" si="1485"/>
        <v>-1.8009085050502778</v>
      </c>
      <c r="BF1900">
        <f t="shared" si="1486"/>
        <v>0.24598622172499796</v>
      </c>
      <c r="BG1900">
        <f t="shared" si="1487"/>
        <v>-1.0132209009324593</v>
      </c>
      <c r="BH1900">
        <f t="shared" si="1488"/>
        <v>7.7616913746047386E-2</v>
      </c>
      <c r="BI1900">
        <f t="shared" si="1489"/>
        <v>-1.0958487816903033</v>
      </c>
      <c r="BJ1900">
        <f t="shared" si="1490"/>
        <v>-1.418231109299704</v>
      </c>
      <c r="BK1900">
        <f t="shared" si="1491"/>
        <v>0.611100756358672</v>
      </c>
      <c r="BL1900">
        <f t="shared" si="1492"/>
        <v>-0.55999848089118431</v>
      </c>
      <c r="BM1900">
        <f t="shared" si="1493"/>
        <v>-1.0396594366417218</v>
      </c>
      <c r="BN1900">
        <f t="shared" si="1494"/>
        <v>-0.76924933262188744</v>
      </c>
      <c r="BO1900">
        <f t="shared" si="1495"/>
        <v>0.17344343439753029</v>
      </c>
      <c r="BP1900">
        <f t="shared" si="1496"/>
        <v>-0.29793416656059907</v>
      </c>
      <c r="BQ1900">
        <f t="shared" si="1497"/>
        <v>0.60872532306641436</v>
      </c>
      <c r="BR1900">
        <f t="shared" si="1498"/>
        <v>-1.0406114342934585</v>
      </c>
      <c r="BS1900">
        <f t="shared" si="1499"/>
        <v>-1.2373156436679544</v>
      </c>
      <c r="BT1900">
        <f t="shared" si="1500"/>
        <v>-0.74996294769766236</v>
      </c>
      <c r="BU1900">
        <f t="shared" si="1501"/>
        <v>1.0248588937567282</v>
      </c>
      <c r="BV1900">
        <f t="shared" si="1502"/>
        <v>-0.35717256959863808</v>
      </c>
      <c r="BW1900">
        <f t="shared" si="1503"/>
        <v>-0.10325810958507768</v>
      </c>
      <c r="BX1900">
        <f t="shared" si="1504"/>
        <v>-4.71798068532421E-2</v>
      </c>
      <c r="BY1900">
        <f t="shared" si="1505"/>
        <v>-0.1059703395244459</v>
      </c>
      <c r="BZ1900">
        <f t="shared" si="1506"/>
        <v>-0.19657009570666342</v>
      </c>
      <c r="CA1900">
        <f t="shared" si="1507"/>
        <v>-0.13449718289666615</v>
      </c>
      <c r="CB1900">
        <f t="shared" si="1508"/>
        <v>-0.31011394532950831</v>
      </c>
      <c r="CC1900">
        <f t="shared" si="1509"/>
        <v>5.631131899063142</v>
      </c>
      <c r="CD1900">
        <f t="shared" si="1510"/>
        <v>-0.25505410597689637</v>
      </c>
      <c r="CE1900">
        <f t="shared" si="1511"/>
        <v>-0.25381703953656021</v>
      </c>
      <c r="CF1900">
        <f t="shared" si="1512"/>
        <v>-0.15071378989543877</v>
      </c>
      <c r="CG1900">
        <f t="shared" si="1513"/>
        <v>-0.10861780008030536</v>
      </c>
      <c r="CH1900">
        <f t="shared" si="1514"/>
        <v>-0.18882099759926541</v>
      </c>
      <c r="CI1900">
        <f t="shared" si="1515"/>
        <v>-0.44619487448339101</v>
      </c>
      <c r="CJ1900">
        <f t="shared" si="1516"/>
        <v>-0.16369571079412945</v>
      </c>
      <c r="CK1900">
        <f t="shared" si="1517"/>
        <v>-9.7617598250793164E-2</v>
      </c>
      <c r="CL1900">
        <f t="shared" si="1518"/>
        <v>-0.2513290785070888</v>
      </c>
      <c r="CM1900">
        <f t="shared" si="1519"/>
        <v>-0.23069011945429144</v>
      </c>
      <c r="CN1900">
        <f t="shared" si="1520"/>
        <v>-0.28694158180777513</v>
      </c>
      <c r="CO1900">
        <f t="shared" si="1521"/>
        <v>-0.13662117757178671</v>
      </c>
      <c r="CP1900">
        <f t="shared" si="1522"/>
        <v>-0.22529952388354521</v>
      </c>
      <c r="CQ1900">
        <f t="shared" si="1523"/>
        <v>-0.21419160226713194</v>
      </c>
      <c r="CR1900">
        <f t="shared" si="1524"/>
        <v>-0.26837784803098957</v>
      </c>
      <c r="CS1900">
        <f t="shared" si="1525"/>
        <v>-0.12792901248503974</v>
      </c>
      <c r="CT1900">
        <f t="shared" si="1526"/>
        <v>-0.15262944947551418</v>
      </c>
      <c r="CU1900">
        <f t="shared" si="1527"/>
        <v>-9.1644382318053288E-2</v>
      </c>
      <c r="CV1900">
        <f t="shared" si="1528"/>
        <v>-0.57785152491952818</v>
      </c>
      <c r="CX1900">
        <f t="shared" si="1529"/>
        <v>-0.56740909725899169</v>
      </c>
      <c r="CY1900">
        <f t="shared" si="1530"/>
        <v>-0.36580447647353354</v>
      </c>
      <c r="CZ1900">
        <f t="shared" si="1531"/>
        <v>4.0644423122048384E-2</v>
      </c>
      <c r="DA1900" t="str">
        <f t="shared" si="1532"/>
        <v/>
      </c>
    </row>
    <row r="1901" spans="1:105" x14ac:dyDescent="0.25">
      <c r="A1901">
        <v>1901</v>
      </c>
      <c r="B1901">
        <v>13680</v>
      </c>
      <c r="C1901">
        <v>5</v>
      </c>
      <c r="D1901">
        <v>6</v>
      </c>
      <c r="E1901">
        <v>1940</v>
      </c>
      <c r="F1901">
        <v>1950</v>
      </c>
      <c r="G1901">
        <v>728</v>
      </c>
      <c r="H1901">
        <v>112</v>
      </c>
      <c r="I1901">
        <v>840</v>
      </c>
      <c r="J1901">
        <v>840</v>
      </c>
      <c r="K1901">
        <v>727</v>
      </c>
      <c r="L1901">
        <v>1567</v>
      </c>
      <c r="M1901">
        <v>1</v>
      </c>
      <c r="N1901">
        <v>1</v>
      </c>
      <c r="O1901">
        <v>2</v>
      </c>
      <c r="P1901">
        <v>6</v>
      </c>
      <c r="Q1901">
        <v>2</v>
      </c>
      <c r="R1901">
        <v>2</v>
      </c>
      <c r="S1901">
        <v>440</v>
      </c>
      <c r="T1901">
        <v>0</v>
      </c>
      <c r="U1901">
        <v>21</v>
      </c>
      <c r="V1901">
        <v>15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1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3</v>
      </c>
      <c r="AX1901">
        <v>205000</v>
      </c>
      <c r="BB1901">
        <f t="shared" si="1482"/>
        <v>0.38058106023269778</v>
      </c>
      <c r="BC1901">
        <f t="shared" si="1483"/>
        <v>-0.79780217102585449</v>
      </c>
      <c r="BD1901">
        <f t="shared" si="1484"/>
        <v>0.38830869753125574</v>
      </c>
      <c r="BE1901">
        <f t="shared" si="1485"/>
        <v>-1.0659119906062349</v>
      </c>
      <c r="BF1901">
        <f t="shared" si="1486"/>
        <v>-1.691760820309995</v>
      </c>
      <c r="BG1901">
        <f t="shared" si="1487"/>
        <v>0.64804012826437052</v>
      </c>
      <c r="BH1901">
        <f t="shared" si="1488"/>
        <v>-1.0229447907936213</v>
      </c>
      <c r="BI1901">
        <f t="shared" si="1489"/>
        <v>-0.52080062033628571</v>
      </c>
      <c r="BJ1901">
        <f t="shared" si="1490"/>
        <v>-0.85158609018237785</v>
      </c>
      <c r="BK1901">
        <f t="shared" si="1491"/>
        <v>0.9075445019763283</v>
      </c>
      <c r="BL1901">
        <f t="shared" si="1492"/>
        <v>0.13139543706242199</v>
      </c>
      <c r="BM1901">
        <f t="shared" si="1493"/>
        <v>-1.0396594366417218</v>
      </c>
      <c r="BN1901">
        <f t="shared" si="1494"/>
        <v>1.2088203798343946</v>
      </c>
      <c r="BO1901">
        <f t="shared" si="1495"/>
        <v>-1.0605414743596004</v>
      </c>
      <c r="BP1901">
        <f t="shared" si="1496"/>
        <v>-0.29793416656059907</v>
      </c>
      <c r="BQ1901">
        <f t="shared" si="1497"/>
        <v>2.165125296815769</v>
      </c>
      <c r="BR1901">
        <f t="shared" si="1498"/>
        <v>0.30404081389622228</v>
      </c>
      <c r="BS1901">
        <f t="shared" si="1499"/>
        <v>-0.16602149600904617</v>
      </c>
      <c r="BT1901">
        <f t="shared" si="1500"/>
        <v>-0.74996294769766236</v>
      </c>
      <c r="BU1901">
        <f t="shared" si="1501"/>
        <v>-0.39484124013635052</v>
      </c>
      <c r="BV1901">
        <f t="shared" si="1502"/>
        <v>2.0785255030816909</v>
      </c>
      <c r="BW1901">
        <f t="shared" si="1503"/>
        <v>-0.10325810958507768</v>
      </c>
      <c r="BX1901">
        <f t="shared" si="1504"/>
        <v>-4.71798068532421E-2</v>
      </c>
      <c r="BY1901">
        <f t="shared" si="1505"/>
        <v>-0.1059703395244459</v>
      </c>
      <c r="BZ1901">
        <f t="shared" si="1506"/>
        <v>-0.19657009570666342</v>
      </c>
      <c r="CA1901">
        <f t="shared" si="1507"/>
        <v>-0.13449718289666615</v>
      </c>
      <c r="CB1901">
        <f t="shared" si="1508"/>
        <v>-0.31011394532950831</v>
      </c>
      <c r="CC1901">
        <f t="shared" si="1509"/>
        <v>5.631131899063142</v>
      </c>
      <c r="CD1901">
        <f t="shared" si="1510"/>
        <v>-0.25505410597689637</v>
      </c>
      <c r="CE1901">
        <f t="shared" si="1511"/>
        <v>-0.25381703953656021</v>
      </c>
      <c r="CF1901">
        <f t="shared" si="1512"/>
        <v>-0.15071378989543877</v>
      </c>
      <c r="CG1901">
        <f t="shared" si="1513"/>
        <v>-0.10861780008030536</v>
      </c>
      <c r="CH1901">
        <f t="shared" si="1514"/>
        <v>-0.18882099759926541</v>
      </c>
      <c r="CI1901">
        <f t="shared" si="1515"/>
        <v>-0.44619487448339101</v>
      </c>
      <c r="CJ1901">
        <f t="shared" si="1516"/>
        <v>-0.16369571079412945</v>
      </c>
      <c r="CK1901">
        <f t="shared" si="1517"/>
        <v>-9.7617598250793164E-2</v>
      </c>
      <c r="CL1901">
        <f t="shared" si="1518"/>
        <v>-0.2513290785070888</v>
      </c>
      <c r="CM1901">
        <f t="shared" si="1519"/>
        <v>-0.23069011945429144</v>
      </c>
      <c r="CN1901">
        <f t="shared" si="1520"/>
        <v>-0.28694158180777513</v>
      </c>
      <c r="CO1901">
        <f t="shared" si="1521"/>
        <v>-0.13662117757178671</v>
      </c>
      <c r="CP1901">
        <f t="shared" si="1522"/>
        <v>-0.22529952388354521</v>
      </c>
      <c r="CQ1901">
        <f t="shared" si="1523"/>
        <v>-0.21419160226713194</v>
      </c>
      <c r="CR1901">
        <f t="shared" si="1524"/>
        <v>-0.26837784803098957</v>
      </c>
      <c r="CS1901">
        <f t="shared" si="1525"/>
        <v>-0.12792901248503974</v>
      </c>
      <c r="CT1901">
        <f t="shared" si="1526"/>
        <v>-0.15262944947551418</v>
      </c>
      <c r="CU1901">
        <f t="shared" si="1527"/>
        <v>-9.1644382318053288E-2</v>
      </c>
      <c r="CV1901">
        <f t="shared" si="1528"/>
        <v>-0.57785152491952818</v>
      </c>
      <c r="CX1901">
        <f t="shared" si="1529"/>
        <v>0.31316528695402823</v>
      </c>
      <c r="CY1901">
        <f t="shared" si="1530"/>
        <v>-3.7984174692137121E-2</v>
      </c>
      <c r="CZ1901">
        <f t="shared" si="1531"/>
        <v>0.12330594441439174</v>
      </c>
      <c r="DA1901" t="str">
        <f t="shared" si="1532"/>
        <v/>
      </c>
    </row>
    <row r="1902" spans="1:105" x14ac:dyDescent="0.25">
      <c r="A1902">
        <v>1902</v>
      </c>
      <c r="B1902">
        <v>14680</v>
      </c>
      <c r="C1902">
        <v>5</v>
      </c>
      <c r="D1902">
        <v>4</v>
      </c>
      <c r="E1902">
        <v>1960</v>
      </c>
      <c r="F1902">
        <v>1960</v>
      </c>
      <c r="G1902">
        <v>793</v>
      </c>
      <c r="H1902">
        <v>480</v>
      </c>
      <c r="I1902">
        <v>1273</v>
      </c>
      <c r="J1902">
        <v>1273</v>
      </c>
      <c r="K1902">
        <v>0</v>
      </c>
      <c r="L1902">
        <v>1273</v>
      </c>
      <c r="M1902">
        <v>1</v>
      </c>
      <c r="N1902">
        <v>0</v>
      </c>
      <c r="O1902">
        <v>2</v>
      </c>
      <c r="P1902">
        <v>5</v>
      </c>
      <c r="Q1902">
        <v>0</v>
      </c>
      <c r="R1902">
        <v>1</v>
      </c>
      <c r="S1902">
        <v>307</v>
      </c>
      <c r="T1902">
        <v>483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1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3</v>
      </c>
      <c r="AX1902">
        <v>155000</v>
      </c>
      <c r="BB1902">
        <f t="shared" si="1482"/>
        <v>0.49150899824462929</v>
      </c>
      <c r="BC1902">
        <f t="shared" si="1483"/>
        <v>-0.79780217102585449</v>
      </c>
      <c r="BD1902">
        <f t="shared" si="1484"/>
        <v>-1.4131234044178693</v>
      </c>
      <c r="BE1902">
        <f t="shared" si="1485"/>
        <v>-0.39773334111165048</v>
      </c>
      <c r="BF1902">
        <f t="shared" si="1486"/>
        <v>-1.2073240598012467</v>
      </c>
      <c r="BG1902">
        <f t="shared" si="1487"/>
        <v>0.79636700587123033</v>
      </c>
      <c r="BH1902">
        <f t="shared" si="1488"/>
        <v>-0.19301301359977283</v>
      </c>
      <c r="BI1902">
        <f t="shared" si="1489"/>
        <v>0.51668210410658766</v>
      </c>
      <c r="BJ1902">
        <f t="shared" si="1490"/>
        <v>0.30575963282612306</v>
      </c>
      <c r="BK1902">
        <f t="shared" si="1491"/>
        <v>-0.78942087648064874</v>
      </c>
      <c r="BL1902">
        <f t="shared" si="1492"/>
        <v>-0.46822052718052859</v>
      </c>
      <c r="BM1902">
        <f t="shared" si="1493"/>
        <v>-1.0396594366417218</v>
      </c>
      <c r="BN1902">
        <f t="shared" si="1494"/>
        <v>-0.76924933262188744</v>
      </c>
      <c r="BO1902">
        <f t="shared" si="1495"/>
        <v>-1.0605414743596004</v>
      </c>
      <c r="BP1902">
        <f t="shared" si="1496"/>
        <v>-0.92737254661820245</v>
      </c>
      <c r="BQ1902">
        <f t="shared" si="1497"/>
        <v>-0.94767465068294066</v>
      </c>
      <c r="BR1902">
        <f t="shared" si="1498"/>
        <v>-1.0406114342934585</v>
      </c>
      <c r="BS1902">
        <f t="shared" si="1499"/>
        <v>-0.79927536995853421</v>
      </c>
      <c r="BT1902">
        <f t="shared" si="1500"/>
        <v>3.1190736571868491</v>
      </c>
      <c r="BU1902">
        <f t="shared" si="1501"/>
        <v>-0.71890322722064026</v>
      </c>
      <c r="BV1902">
        <f t="shared" si="1502"/>
        <v>-0.35717256959863808</v>
      </c>
      <c r="BW1902">
        <f t="shared" si="1503"/>
        <v>-0.10325810958507768</v>
      </c>
      <c r="BX1902">
        <f t="shared" si="1504"/>
        <v>-4.71798068532421E-2</v>
      </c>
      <c r="BY1902">
        <f t="shared" si="1505"/>
        <v>-0.1059703395244459</v>
      </c>
      <c r="BZ1902">
        <f t="shared" si="1506"/>
        <v>-0.19657009570666342</v>
      </c>
      <c r="CA1902">
        <f t="shared" si="1507"/>
        <v>-0.13449718289666615</v>
      </c>
      <c r="CB1902">
        <f t="shared" si="1508"/>
        <v>-0.31011394532950831</v>
      </c>
      <c r="CC1902">
        <f t="shared" si="1509"/>
        <v>5.631131899063142</v>
      </c>
      <c r="CD1902">
        <f t="shared" si="1510"/>
        <v>-0.25505410597689637</v>
      </c>
      <c r="CE1902">
        <f t="shared" si="1511"/>
        <v>-0.25381703953656021</v>
      </c>
      <c r="CF1902">
        <f t="shared" si="1512"/>
        <v>-0.15071378989543877</v>
      </c>
      <c r="CG1902">
        <f t="shared" si="1513"/>
        <v>-0.10861780008030536</v>
      </c>
      <c r="CH1902">
        <f t="shared" si="1514"/>
        <v>-0.18882099759926541</v>
      </c>
      <c r="CI1902">
        <f t="shared" si="1515"/>
        <v>-0.44619487448339101</v>
      </c>
      <c r="CJ1902">
        <f t="shared" si="1516"/>
        <v>-0.16369571079412945</v>
      </c>
      <c r="CK1902">
        <f t="shared" si="1517"/>
        <v>-9.7617598250793164E-2</v>
      </c>
      <c r="CL1902">
        <f t="shared" si="1518"/>
        <v>-0.2513290785070888</v>
      </c>
      <c r="CM1902">
        <f t="shared" si="1519"/>
        <v>-0.23069011945429144</v>
      </c>
      <c r="CN1902">
        <f t="shared" si="1520"/>
        <v>-0.28694158180777513</v>
      </c>
      <c r="CO1902">
        <f t="shared" si="1521"/>
        <v>-0.13662117757178671</v>
      </c>
      <c r="CP1902">
        <f t="shared" si="1522"/>
        <v>-0.22529952388354521</v>
      </c>
      <c r="CQ1902">
        <f t="shared" si="1523"/>
        <v>-0.21419160226713194</v>
      </c>
      <c r="CR1902">
        <f t="shared" si="1524"/>
        <v>-0.26837784803098957</v>
      </c>
      <c r="CS1902">
        <f t="shared" si="1525"/>
        <v>-0.12792901248503974</v>
      </c>
      <c r="CT1902">
        <f t="shared" si="1526"/>
        <v>-0.15262944947551418</v>
      </c>
      <c r="CU1902">
        <f t="shared" si="1527"/>
        <v>-9.1644382318053288E-2</v>
      </c>
      <c r="CV1902">
        <f t="shared" si="1528"/>
        <v>-0.57785152491952818</v>
      </c>
      <c r="CX1902">
        <f t="shared" si="1529"/>
        <v>-0.33431587790848638</v>
      </c>
      <c r="CY1902">
        <f t="shared" si="1530"/>
        <v>-0.26486618467645506</v>
      </c>
      <c r="CZ1902">
        <f t="shared" si="1531"/>
        <v>4.8232598900232564E-3</v>
      </c>
      <c r="DA1902" t="str">
        <f t="shared" si="1532"/>
        <v/>
      </c>
    </row>
    <row r="1903" spans="1:105" x14ac:dyDescent="0.25">
      <c r="A1903">
        <v>1903</v>
      </c>
      <c r="B1903">
        <v>8145</v>
      </c>
      <c r="C1903">
        <v>7</v>
      </c>
      <c r="D1903">
        <v>6</v>
      </c>
      <c r="E1903">
        <v>1940</v>
      </c>
      <c r="F1903">
        <v>1950</v>
      </c>
      <c r="G1903">
        <v>246</v>
      </c>
      <c r="H1903">
        <v>674</v>
      </c>
      <c r="I1903">
        <v>920</v>
      </c>
      <c r="J1903">
        <v>1240</v>
      </c>
      <c r="K1903">
        <v>1240</v>
      </c>
      <c r="L1903">
        <v>2480</v>
      </c>
      <c r="M1903">
        <v>2</v>
      </c>
      <c r="N1903">
        <v>1</v>
      </c>
      <c r="O1903">
        <v>5</v>
      </c>
      <c r="P1903">
        <v>13</v>
      </c>
      <c r="Q1903">
        <v>2</v>
      </c>
      <c r="R1903">
        <v>2</v>
      </c>
      <c r="S1903">
        <v>400</v>
      </c>
      <c r="T1903">
        <v>0</v>
      </c>
      <c r="U1903">
        <v>0</v>
      </c>
      <c r="V1903">
        <v>57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1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3</v>
      </c>
      <c r="AX1903">
        <v>205000</v>
      </c>
      <c r="BB1903">
        <f t="shared" si="1482"/>
        <v>-0.23340507666334315</v>
      </c>
      <c r="BC1903">
        <f t="shared" si="1483"/>
        <v>0.65274723083933595</v>
      </c>
      <c r="BD1903">
        <f t="shared" si="1484"/>
        <v>0.38830869753125574</v>
      </c>
      <c r="BE1903">
        <f t="shared" si="1485"/>
        <v>-1.0659119906062349</v>
      </c>
      <c r="BF1903">
        <f t="shared" si="1486"/>
        <v>-1.691760820309995</v>
      </c>
      <c r="BG1903">
        <f t="shared" si="1487"/>
        <v>-0.4518607179895745</v>
      </c>
      <c r="BH1903">
        <f t="shared" si="1488"/>
        <v>0.2445053689426365</v>
      </c>
      <c r="BI1903">
        <f t="shared" si="1489"/>
        <v>-0.3291178998849465</v>
      </c>
      <c r="BJ1903">
        <f t="shared" si="1490"/>
        <v>0.21755545532201098</v>
      </c>
      <c r="BK1903">
        <f t="shared" si="1491"/>
        <v>2.1049904980539478</v>
      </c>
      <c r="BL1903">
        <f t="shared" si="1492"/>
        <v>1.9934681423475034</v>
      </c>
      <c r="BM1903">
        <f t="shared" si="1493"/>
        <v>0.78965335510324319</v>
      </c>
      <c r="BN1903">
        <f t="shared" si="1494"/>
        <v>1.2088203798343946</v>
      </c>
      <c r="BO1903">
        <f t="shared" si="1495"/>
        <v>2.6414132519117914</v>
      </c>
      <c r="BP1903">
        <f t="shared" si="1496"/>
        <v>4.1081344938426243</v>
      </c>
      <c r="BQ1903">
        <f t="shared" si="1497"/>
        <v>2.165125296815769</v>
      </c>
      <c r="BR1903">
        <f t="shared" si="1498"/>
        <v>0.30404081389622228</v>
      </c>
      <c r="BS1903">
        <f t="shared" si="1499"/>
        <v>-0.35647378892618542</v>
      </c>
      <c r="BT1903">
        <f t="shared" si="1500"/>
        <v>-0.74996294769766236</v>
      </c>
      <c r="BU1903">
        <f t="shared" si="1501"/>
        <v>-0.71890322722064026</v>
      </c>
      <c r="BV1903">
        <f t="shared" si="1502"/>
        <v>0.56839269801988701</v>
      </c>
      <c r="BW1903">
        <f t="shared" si="1503"/>
        <v>-0.10325810958507768</v>
      </c>
      <c r="BX1903">
        <f t="shared" si="1504"/>
        <v>-4.71798068532421E-2</v>
      </c>
      <c r="BY1903">
        <f t="shared" si="1505"/>
        <v>-0.1059703395244459</v>
      </c>
      <c r="BZ1903">
        <f t="shared" si="1506"/>
        <v>-0.19657009570666342</v>
      </c>
      <c r="CA1903">
        <f t="shared" si="1507"/>
        <v>-0.13449718289666615</v>
      </c>
      <c r="CB1903">
        <f t="shared" si="1508"/>
        <v>-0.31011394532950831</v>
      </c>
      <c r="CC1903">
        <f t="shared" si="1509"/>
        <v>5.631131899063142</v>
      </c>
      <c r="CD1903">
        <f t="shared" si="1510"/>
        <v>-0.25505410597689637</v>
      </c>
      <c r="CE1903">
        <f t="shared" si="1511"/>
        <v>-0.25381703953656021</v>
      </c>
      <c r="CF1903">
        <f t="shared" si="1512"/>
        <v>-0.15071378989543877</v>
      </c>
      <c r="CG1903">
        <f t="shared" si="1513"/>
        <v>-0.10861780008030536</v>
      </c>
      <c r="CH1903">
        <f t="shared" si="1514"/>
        <v>-0.18882099759926541</v>
      </c>
      <c r="CI1903">
        <f t="shared" si="1515"/>
        <v>-0.44619487448339101</v>
      </c>
      <c r="CJ1903">
        <f t="shared" si="1516"/>
        <v>-0.16369571079412945</v>
      </c>
      <c r="CK1903">
        <f t="shared" si="1517"/>
        <v>-9.7617598250793164E-2</v>
      </c>
      <c r="CL1903">
        <f t="shared" si="1518"/>
        <v>-0.2513290785070888</v>
      </c>
      <c r="CM1903">
        <f t="shared" si="1519"/>
        <v>-0.23069011945429144</v>
      </c>
      <c r="CN1903">
        <f t="shared" si="1520"/>
        <v>-0.28694158180777513</v>
      </c>
      <c r="CO1903">
        <f t="shared" si="1521"/>
        <v>-0.13662117757178671</v>
      </c>
      <c r="CP1903">
        <f t="shared" si="1522"/>
        <v>-0.22529952388354521</v>
      </c>
      <c r="CQ1903">
        <f t="shared" si="1523"/>
        <v>-0.21419160226713194</v>
      </c>
      <c r="CR1903">
        <f t="shared" si="1524"/>
        <v>-0.26837784803098957</v>
      </c>
      <c r="CS1903">
        <f t="shared" si="1525"/>
        <v>-0.12792901248503974</v>
      </c>
      <c r="CT1903">
        <f t="shared" si="1526"/>
        <v>-0.15262944947551418</v>
      </c>
      <c r="CU1903">
        <f t="shared" si="1527"/>
        <v>-9.1644382318053288E-2</v>
      </c>
      <c r="CV1903">
        <f t="shared" si="1528"/>
        <v>-0.57785152491952818</v>
      </c>
      <c r="CX1903">
        <f t="shared" si="1529"/>
        <v>0.31316528695402823</v>
      </c>
      <c r="CY1903">
        <f t="shared" si="1530"/>
        <v>0.71153976817052911</v>
      </c>
      <c r="CZ1903">
        <f t="shared" si="1531"/>
        <v>0.15870222728451622</v>
      </c>
      <c r="DA1903" t="str">
        <f t="shared" si="1532"/>
        <v/>
      </c>
    </row>
    <row r="1904" spans="1:105" x14ac:dyDescent="0.25">
      <c r="A1904">
        <v>1904</v>
      </c>
      <c r="B1904">
        <v>9100</v>
      </c>
      <c r="C1904">
        <v>5</v>
      </c>
      <c r="D1904">
        <v>6</v>
      </c>
      <c r="E1904">
        <v>1954</v>
      </c>
      <c r="F1904">
        <v>1954</v>
      </c>
      <c r="G1904">
        <v>154</v>
      </c>
      <c r="H1904">
        <v>264</v>
      </c>
      <c r="I1904">
        <v>1112</v>
      </c>
      <c r="J1904">
        <v>1112</v>
      </c>
      <c r="K1904">
        <v>0</v>
      </c>
      <c r="L1904">
        <v>1112</v>
      </c>
      <c r="M1904">
        <v>1</v>
      </c>
      <c r="N1904">
        <v>0</v>
      </c>
      <c r="O1904">
        <v>2</v>
      </c>
      <c r="P1904">
        <v>6</v>
      </c>
      <c r="Q1904">
        <v>1</v>
      </c>
      <c r="R1904">
        <v>1</v>
      </c>
      <c r="S1904">
        <v>39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1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3</v>
      </c>
      <c r="AX1904">
        <v>144800</v>
      </c>
      <c r="BB1904">
        <f t="shared" si="1482"/>
        <v>-0.12746889586194854</v>
      </c>
      <c r="BC1904">
        <f t="shared" si="1483"/>
        <v>-0.79780217102585449</v>
      </c>
      <c r="BD1904">
        <f t="shared" si="1484"/>
        <v>0.38830869753125574</v>
      </c>
      <c r="BE1904">
        <f t="shared" si="1485"/>
        <v>-0.59818693596002581</v>
      </c>
      <c r="BF1904">
        <f t="shared" si="1486"/>
        <v>-1.4979861161064958</v>
      </c>
      <c r="BG1904">
        <f t="shared" si="1487"/>
        <v>-0.66180029860236067</v>
      </c>
      <c r="BH1904">
        <f t="shared" si="1488"/>
        <v>-0.68014688282224922</v>
      </c>
      <c r="BI1904">
        <f t="shared" si="1489"/>
        <v>0.13092062919826758</v>
      </c>
      <c r="BJ1904">
        <f t="shared" si="1490"/>
        <v>-0.12456983923939345</v>
      </c>
      <c r="BK1904">
        <f t="shared" si="1491"/>
        <v>-0.78942087648064874</v>
      </c>
      <c r="BL1904">
        <f t="shared" si="1492"/>
        <v>-0.79658165045643015</v>
      </c>
      <c r="BM1904">
        <f t="shared" si="1493"/>
        <v>-1.0396594366417218</v>
      </c>
      <c r="BN1904">
        <f t="shared" si="1494"/>
        <v>-0.76924933262188744</v>
      </c>
      <c r="BO1904">
        <f t="shared" si="1495"/>
        <v>-1.0605414743596004</v>
      </c>
      <c r="BP1904">
        <f t="shared" si="1496"/>
        <v>-0.29793416656059907</v>
      </c>
      <c r="BQ1904">
        <f t="shared" si="1497"/>
        <v>0.60872532306641436</v>
      </c>
      <c r="BR1904">
        <f t="shared" si="1498"/>
        <v>-1.0406114342934585</v>
      </c>
      <c r="BS1904">
        <f t="shared" si="1499"/>
        <v>-0.40408686215547024</v>
      </c>
      <c r="BT1904">
        <f t="shared" si="1500"/>
        <v>-0.74996294769766236</v>
      </c>
      <c r="BU1904">
        <f t="shared" si="1501"/>
        <v>-0.71890322722064026</v>
      </c>
      <c r="BV1904">
        <f t="shared" si="1502"/>
        <v>-0.35717256959863808</v>
      </c>
      <c r="BW1904">
        <f t="shared" si="1503"/>
        <v>-0.10325810958507768</v>
      </c>
      <c r="BX1904">
        <f t="shared" si="1504"/>
        <v>-4.71798068532421E-2</v>
      </c>
      <c r="BY1904">
        <f t="shared" si="1505"/>
        <v>-0.1059703395244459</v>
      </c>
      <c r="BZ1904">
        <f t="shared" si="1506"/>
        <v>-0.19657009570666342</v>
      </c>
      <c r="CA1904">
        <f t="shared" si="1507"/>
        <v>-0.13449718289666615</v>
      </c>
      <c r="CB1904">
        <f t="shared" si="1508"/>
        <v>-0.31011394532950831</v>
      </c>
      <c r="CC1904">
        <f t="shared" si="1509"/>
        <v>5.631131899063142</v>
      </c>
      <c r="CD1904">
        <f t="shared" si="1510"/>
        <v>-0.25505410597689637</v>
      </c>
      <c r="CE1904">
        <f t="shared" si="1511"/>
        <v>-0.25381703953656021</v>
      </c>
      <c r="CF1904">
        <f t="shared" si="1512"/>
        <v>-0.15071378989543877</v>
      </c>
      <c r="CG1904">
        <f t="shared" si="1513"/>
        <v>-0.10861780008030536</v>
      </c>
      <c r="CH1904">
        <f t="shared" si="1514"/>
        <v>-0.18882099759926541</v>
      </c>
      <c r="CI1904">
        <f t="shared" si="1515"/>
        <v>-0.44619487448339101</v>
      </c>
      <c r="CJ1904">
        <f t="shared" si="1516"/>
        <v>-0.16369571079412945</v>
      </c>
      <c r="CK1904">
        <f t="shared" si="1517"/>
        <v>-9.7617598250793164E-2</v>
      </c>
      <c r="CL1904">
        <f t="shared" si="1518"/>
        <v>-0.2513290785070888</v>
      </c>
      <c r="CM1904">
        <f t="shared" si="1519"/>
        <v>-0.23069011945429144</v>
      </c>
      <c r="CN1904">
        <f t="shared" si="1520"/>
        <v>-0.28694158180777513</v>
      </c>
      <c r="CO1904">
        <f t="shared" si="1521"/>
        <v>-0.13662117757178671</v>
      </c>
      <c r="CP1904">
        <f t="shared" si="1522"/>
        <v>-0.22529952388354521</v>
      </c>
      <c r="CQ1904">
        <f t="shared" si="1523"/>
        <v>-0.21419160226713194</v>
      </c>
      <c r="CR1904">
        <f t="shared" si="1524"/>
        <v>-0.26837784803098957</v>
      </c>
      <c r="CS1904">
        <f t="shared" si="1525"/>
        <v>-0.12792901248503974</v>
      </c>
      <c r="CT1904">
        <f t="shared" si="1526"/>
        <v>-0.15262944947551418</v>
      </c>
      <c r="CU1904">
        <f t="shared" si="1527"/>
        <v>-9.1644382318053288E-2</v>
      </c>
      <c r="CV1904">
        <f t="shared" si="1528"/>
        <v>-0.57785152491952818</v>
      </c>
      <c r="CX1904">
        <f t="shared" si="1529"/>
        <v>-0.46640203554043935</v>
      </c>
      <c r="CY1904">
        <f t="shared" si="1530"/>
        <v>-0.47086658512653179</v>
      </c>
      <c r="CZ1904">
        <f t="shared" si="1531"/>
        <v>1.9932203006678147E-5</v>
      </c>
      <c r="DA1904" t="str">
        <f t="shared" si="1532"/>
        <v/>
      </c>
    </row>
    <row r="1905" spans="1:105" x14ac:dyDescent="0.25">
      <c r="A1905">
        <v>1905</v>
      </c>
      <c r="B1905">
        <v>13339</v>
      </c>
      <c r="C1905">
        <v>6</v>
      </c>
      <c r="D1905">
        <v>6</v>
      </c>
      <c r="E1905">
        <v>1960</v>
      </c>
      <c r="F1905">
        <v>1960</v>
      </c>
      <c r="G1905">
        <v>65</v>
      </c>
      <c r="H1905">
        <v>621</v>
      </c>
      <c r="I1905">
        <v>1561</v>
      </c>
      <c r="J1905">
        <v>1561</v>
      </c>
      <c r="K1905">
        <v>0</v>
      </c>
      <c r="L1905">
        <v>1561</v>
      </c>
      <c r="M1905">
        <v>2</v>
      </c>
      <c r="N1905">
        <v>0</v>
      </c>
      <c r="O1905">
        <v>3</v>
      </c>
      <c r="P1905">
        <v>6</v>
      </c>
      <c r="Q1905">
        <v>1</v>
      </c>
      <c r="R1905">
        <v>2</v>
      </c>
      <c r="S1905">
        <v>463</v>
      </c>
      <c r="T1905">
        <v>0</v>
      </c>
      <c r="U1905">
        <v>148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1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3</v>
      </c>
      <c r="AX1905">
        <v>193000</v>
      </c>
      <c r="BB1905">
        <f t="shared" si="1482"/>
        <v>0.34275463337062911</v>
      </c>
      <c r="BC1905">
        <f t="shared" si="1483"/>
        <v>-7.2527470093259272E-2</v>
      </c>
      <c r="BD1905">
        <f t="shared" si="1484"/>
        <v>0.38830869753125574</v>
      </c>
      <c r="BE1905">
        <f t="shared" si="1485"/>
        <v>-0.39773334111165048</v>
      </c>
      <c r="BF1905">
        <f t="shared" si="1486"/>
        <v>-1.2073240598012467</v>
      </c>
      <c r="BG1905">
        <f t="shared" si="1487"/>
        <v>-0.8648940233255995</v>
      </c>
      <c r="BH1905">
        <f t="shared" si="1488"/>
        <v>0.12497715103156591</v>
      </c>
      <c r="BI1905">
        <f t="shared" si="1489"/>
        <v>1.2067398977314088</v>
      </c>
      <c r="BJ1905">
        <f t="shared" si="1490"/>
        <v>1.0755415455892829</v>
      </c>
      <c r="BK1905">
        <f t="shared" si="1491"/>
        <v>-0.78942087648064874</v>
      </c>
      <c r="BL1905">
        <f t="shared" si="1492"/>
        <v>0.1191583765676679</v>
      </c>
      <c r="BM1905">
        <f t="shared" si="1493"/>
        <v>0.78965335510324319</v>
      </c>
      <c r="BN1905">
        <f t="shared" si="1494"/>
        <v>-0.76924933262188744</v>
      </c>
      <c r="BO1905">
        <f t="shared" si="1495"/>
        <v>0.17344343439753029</v>
      </c>
      <c r="BP1905">
        <f t="shared" si="1496"/>
        <v>-0.29793416656059907</v>
      </c>
      <c r="BQ1905">
        <f t="shared" si="1497"/>
        <v>0.60872532306641436</v>
      </c>
      <c r="BR1905">
        <f t="shared" si="1498"/>
        <v>0.30404081389622228</v>
      </c>
      <c r="BS1905">
        <f t="shared" si="1499"/>
        <v>-5.6511427581691087E-2</v>
      </c>
      <c r="BT1905">
        <f t="shared" si="1500"/>
        <v>-0.74996294769766236</v>
      </c>
      <c r="BU1905">
        <f t="shared" si="1501"/>
        <v>1.5649622055638779</v>
      </c>
      <c r="BV1905">
        <f t="shared" si="1502"/>
        <v>-0.35717256959863808</v>
      </c>
      <c r="BW1905">
        <f t="shared" si="1503"/>
        <v>-0.10325810958507768</v>
      </c>
      <c r="BX1905">
        <f t="shared" si="1504"/>
        <v>-4.71798068532421E-2</v>
      </c>
      <c r="BY1905">
        <f t="shared" si="1505"/>
        <v>-0.1059703395244459</v>
      </c>
      <c r="BZ1905">
        <f t="shared" si="1506"/>
        <v>-0.19657009570666342</v>
      </c>
      <c r="CA1905">
        <f t="shared" si="1507"/>
        <v>-0.13449718289666615</v>
      </c>
      <c r="CB1905">
        <f t="shared" si="1508"/>
        <v>-0.31011394532950831</v>
      </c>
      <c r="CC1905">
        <f t="shared" si="1509"/>
        <v>5.631131899063142</v>
      </c>
      <c r="CD1905">
        <f t="shared" si="1510"/>
        <v>-0.25505410597689637</v>
      </c>
      <c r="CE1905">
        <f t="shared" si="1511"/>
        <v>-0.25381703953656021</v>
      </c>
      <c r="CF1905">
        <f t="shared" si="1512"/>
        <v>-0.15071378989543877</v>
      </c>
      <c r="CG1905">
        <f t="shared" si="1513"/>
        <v>-0.10861780008030536</v>
      </c>
      <c r="CH1905">
        <f t="shared" si="1514"/>
        <v>-0.18882099759926541</v>
      </c>
      <c r="CI1905">
        <f t="shared" si="1515"/>
        <v>-0.44619487448339101</v>
      </c>
      <c r="CJ1905">
        <f t="shared" si="1516"/>
        <v>-0.16369571079412945</v>
      </c>
      <c r="CK1905">
        <f t="shared" si="1517"/>
        <v>-9.7617598250793164E-2</v>
      </c>
      <c r="CL1905">
        <f t="shared" si="1518"/>
        <v>-0.2513290785070888</v>
      </c>
      <c r="CM1905">
        <f t="shared" si="1519"/>
        <v>-0.23069011945429144</v>
      </c>
      <c r="CN1905">
        <f t="shared" si="1520"/>
        <v>-0.28694158180777513</v>
      </c>
      <c r="CO1905">
        <f t="shared" si="1521"/>
        <v>-0.13662117757178671</v>
      </c>
      <c r="CP1905">
        <f t="shared" si="1522"/>
        <v>-0.22529952388354521</v>
      </c>
      <c r="CQ1905">
        <f t="shared" si="1523"/>
        <v>-0.21419160226713194</v>
      </c>
      <c r="CR1905">
        <f t="shared" si="1524"/>
        <v>-0.26837784803098957</v>
      </c>
      <c r="CS1905">
        <f t="shared" si="1525"/>
        <v>-0.12792901248503974</v>
      </c>
      <c r="CT1905">
        <f t="shared" si="1526"/>
        <v>-0.15262944947551418</v>
      </c>
      <c r="CU1905">
        <f t="shared" si="1527"/>
        <v>-9.1644382318053288E-2</v>
      </c>
      <c r="CV1905">
        <f t="shared" si="1528"/>
        <v>-0.57785152491952818</v>
      </c>
      <c r="CX1905">
        <f t="shared" si="1529"/>
        <v>0.15776980738702473</v>
      </c>
      <c r="CY1905">
        <f t="shared" si="1530"/>
        <v>0.24132840980480777</v>
      </c>
      <c r="CZ1905">
        <f t="shared" si="1531"/>
        <v>6.9820400380131379E-3</v>
      </c>
      <c r="DA1905" t="str">
        <f t="shared" si="1532"/>
        <v/>
      </c>
    </row>
    <row r="1906" spans="1:105" x14ac:dyDescent="0.25">
      <c r="A1906">
        <v>1906</v>
      </c>
      <c r="B1906">
        <v>15600</v>
      </c>
      <c r="C1906">
        <v>5</v>
      </c>
      <c r="D1906">
        <v>7</v>
      </c>
      <c r="E1906">
        <v>1949</v>
      </c>
      <c r="F1906">
        <v>2005</v>
      </c>
      <c r="G1906">
        <v>312</v>
      </c>
      <c r="H1906">
        <v>248</v>
      </c>
      <c r="I1906">
        <v>1067</v>
      </c>
      <c r="J1906">
        <v>986</v>
      </c>
      <c r="K1906">
        <v>537</v>
      </c>
      <c r="L1906">
        <v>1523</v>
      </c>
      <c r="M1906">
        <v>2</v>
      </c>
      <c r="N1906">
        <v>0</v>
      </c>
      <c r="O1906">
        <v>3</v>
      </c>
      <c r="P1906">
        <v>7</v>
      </c>
      <c r="Q1906">
        <v>1</v>
      </c>
      <c r="R1906">
        <v>1</v>
      </c>
      <c r="S1906">
        <v>295</v>
      </c>
      <c r="T1906">
        <v>0</v>
      </c>
      <c r="U1906">
        <v>0</v>
      </c>
      <c r="V1906">
        <v>81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1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3</v>
      </c>
      <c r="AX1906">
        <v>158000</v>
      </c>
      <c r="BB1906">
        <f t="shared" si="1482"/>
        <v>0.59356270121560628</v>
      </c>
      <c r="BC1906">
        <f t="shared" si="1483"/>
        <v>-0.79780217102585449</v>
      </c>
      <c r="BD1906">
        <f t="shared" si="1484"/>
        <v>1.2890247485058182</v>
      </c>
      <c r="BE1906">
        <f t="shared" si="1485"/>
        <v>-0.76523159833367194</v>
      </c>
      <c r="BF1906">
        <f t="shared" si="1486"/>
        <v>0.97264136248812039</v>
      </c>
      <c r="BG1906">
        <f t="shared" si="1487"/>
        <v>-0.30125188841953227</v>
      </c>
      <c r="BH1906">
        <f t="shared" si="1488"/>
        <v>-0.7162308731350252</v>
      </c>
      <c r="BI1906">
        <f t="shared" si="1489"/>
        <v>2.3099098944389291E-2</v>
      </c>
      <c r="BJ1906">
        <f t="shared" si="1490"/>
        <v>-0.46134942607327595</v>
      </c>
      <c r="BK1906">
        <f t="shared" si="1491"/>
        <v>0.46404598491054339</v>
      </c>
      <c r="BL1906">
        <f t="shared" si="1492"/>
        <v>4.1656993434225305E-2</v>
      </c>
      <c r="BM1906">
        <f t="shared" si="1493"/>
        <v>0.78965335510324319</v>
      </c>
      <c r="BN1906">
        <f t="shared" si="1494"/>
        <v>-0.76924933262188744</v>
      </c>
      <c r="BO1906">
        <f t="shared" si="1495"/>
        <v>0.17344343439753029</v>
      </c>
      <c r="BP1906">
        <f t="shared" si="1496"/>
        <v>0.33150421349700426</v>
      </c>
      <c r="BQ1906">
        <f t="shared" si="1497"/>
        <v>0.60872532306641436</v>
      </c>
      <c r="BR1906">
        <f t="shared" si="1498"/>
        <v>-1.0406114342934585</v>
      </c>
      <c r="BS1906">
        <f t="shared" si="1499"/>
        <v>-0.85641105783367599</v>
      </c>
      <c r="BT1906">
        <f t="shared" si="1500"/>
        <v>-0.74996294769766236</v>
      </c>
      <c r="BU1906">
        <f t="shared" si="1501"/>
        <v>-0.71890322722064026</v>
      </c>
      <c r="BV1906">
        <f t="shared" si="1502"/>
        <v>0.95810438964873967</v>
      </c>
      <c r="BW1906">
        <f t="shared" si="1503"/>
        <v>-0.10325810958507768</v>
      </c>
      <c r="BX1906">
        <f t="shared" si="1504"/>
        <v>-4.71798068532421E-2</v>
      </c>
      <c r="BY1906">
        <f t="shared" si="1505"/>
        <v>-0.1059703395244459</v>
      </c>
      <c r="BZ1906">
        <f t="shared" si="1506"/>
        <v>-0.19657009570666342</v>
      </c>
      <c r="CA1906">
        <f t="shared" si="1507"/>
        <v>-0.13449718289666615</v>
      </c>
      <c r="CB1906">
        <f t="shared" si="1508"/>
        <v>-0.31011394532950831</v>
      </c>
      <c r="CC1906">
        <f t="shared" si="1509"/>
        <v>5.631131899063142</v>
      </c>
      <c r="CD1906">
        <f t="shared" si="1510"/>
        <v>-0.25505410597689637</v>
      </c>
      <c r="CE1906">
        <f t="shared" si="1511"/>
        <v>-0.25381703953656021</v>
      </c>
      <c r="CF1906">
        <f t="shared" si="1512"/>
        <v>-0.15071378989543877</v>
      </c>
      <c r="CG1906">
        <f t="shared" si="1513"/>
        <v>-0.10861780008030536</v>
      </c>
      <c r="CH1906">
        <f t="shared" si="1514"/>
        <v>-0.18882099759926541</v>
      </c>
      <c r="CI1906">
        <f t="shared" si="1515"/>
        <v>-0.44619487448339101</v>
      </c>
      <c r="CJ1906">
        <f t="shared" si="1516"/>
        <v>-0.16369571079412945</v>
      </c>
      <c r="CK1906">
        <f t="shared" si="1517"/>
        <v>-9.7617598250793164E-2</v>
      </c>
      <c r="CL1906">
        <f t="shared" si="1518"/>
        <v>-0.2513290785070888</v>
      </c>
      <c r="CM1906">
        <f t="shared" si="1519"/>
        <v>-0.23069011945429144</v>
      </c>
      <c r="CN1906">
        <f t="shared" si="1520"/>
        <v>-0.28694158180777513</v>
      </c>
      <c r="CO1906">
        <f t="shared" si="1521"/>
        <v>-0.13662117757178671</v>
      </c>
      <c r="CP1906">
        <f t="shared" si="1522"/>
        <v>-0.22529952388354521</v>
      </c>
      <c r="CQ1906">
        <f t="shared" si="1523"/>
        <v>-0.21419160226713194</v>
      </c>
      <c r="CR1906">
        <f t="shared" si="1524"/>
        <v>-0.26837784803098957</v>
      </c>
      <c r="CS1906">
        <f t="shared" si="1525"/>
        <v>-0.12792901248503974</v>
      </c>
      <c r="CT1906">
        <f t="shared" si="1526"/>
        <v>-0.15262944947551418</v>
      </c>
      <c r="CU1906">
        <f t="shared" si="1527"/>
        <v>-9.1644382318053288E-2</v>
      </c>
      <c r="CV1906">
        <f t="shared" si="1528"/>
        <v>-0.57785152491952818</v>
      </c>
      <c r="CX1906">
        <f t="shared" si="1529"/>
        <v>-0.29546700801673553</v>
      </c>
      <c r="CY1906">
        <f t="shared" si="1530"/>
        <v>-5.0288429637350626E-2</v>
      </c>
      <c r="CZ1906">
        <f t="shared" si="1531"/>
        <v>6.011253529613618E-2</v>
      </c>
      <c r="DA1906" t="str">
        <f t="shared" si="1532"/>
        <v/>
      </c>
    </row>
    <row r="1907" spans="1:105" x14ac:dyDescent="0.25">
      <c r="A1907">
        <v>1907</v>
      </c>
      <c r="B1907">
        <v>17500</v>
      </c>
      <c r="C1907">
        <v>6</v>
      </c>
      <c r="D1907">
        <v>5</v>
      </c>
      <c r="E1907">
        <v>1954</v>
      </c>
      <c r="F1907">
        <v>1954</v>
      </c>
      <c r="G1907">
        <v>784</v>
      </c>
      <c r="H1907">
        <v>91</v>
      </c>
      <c r="I1907">
        <v>1310</v>
      </c>
      <c r="J1907">
        <v>1906</v>
      </c>
      <c r="K1907">
        <v>0</v>
      </c>
      <c r="L1907">
        <v>1906</v>
      </c>
      <c r="M1907">
        <v>1</v>
      </c>
      <c r="N1907">
        <v>1</v>
      </c>
      <c r="O1907">
        <v>3</v>
      </c>
      <c r="P1907">
        <v>6</v>
      </c>
      <c r="Q1907">
        <v>2</v>
      </c>
      <c r="R1907">
        <v>2</v>
      </c>
      <c r="S1907">
        <v>576</v>
      </c>
      <c r="T1907">
        <v>0</v>
      </c>
      <c r="U1907">
        <v>201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1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3</v>
      </c>
      <c r="AX1907">
        <v>224000</v>
      </c>
      <c r="BB1907">
        <f t="shared" si="1482"/>
        <v>0.80432578343827621</v>
      </c>
      <c r="BC1907">
        <f t="shared" si="1483"/>
        <v>-7.2527470093259272E-2</v>
      </c>
      <c r="BD1907">
        <f t="shared" si="1484"/>
        <v>-0.51240735344330679</v>
      </c>
      <c r="BE1907">
        <f t="shared" si="1485"/>
        <v>-0.59818693596002581</v>
      </c>
      <c r="BF1907">
        <f t="shared" si="1486"/>
        <v>-1.4979861161064958</v>
      </c>
      <c r="BG1907">
        <f t="shared" si="1487"/>
        <v>0.77582943820258821</v>
      </c>
      <c r="BH1907">
        <f t="shared" si="1488"/>
        <v>-1.07030502807914</v>
      </c>
      <c r="BI1907">
        <f t="shared" si="1489"/>
        <v>0.60533536231533214</v>
      </c>
      <c r="BJ1907">
        <f t="shared" si="1490"/>
        <v>1.9976761285868183</v>
      </c>
      <c r="BK1907">
        <f t="shared" si="1491"/>
        <v>-0.78942087648064874</v>
      </c>
      <c r="BL1907">
        <f t="shared" si="1492"/>
        <v>0.82278935501602835</v>
      </c>
      <c r="BM1907">
        <f t="shared" si="1493"/>
        <v>-1.0396594366417218</v>
      </c>
      <c r="BN1907">
        <f t="shared" si="1494"/>
        <v>1.2088203798343946</v>
      </c>
      <c r="BO1907">
        <f t="shared" si="1495"/>
        <v>0.17344343439753029</v>
      </c>
      <c r="BP1907">
        <f t="shared" si="1496"/>
        <v>-0.29793416656059907</v>
      </c>
      <c r="BQ1907">
        <f t="shared" si="1497"/>
        <v>2.165125296815769</v>
      </c>
      <c r="BR1907">
        <f t="shared" si="1498"/>
        <v>0.30404081389622228</v>
      </c>
      <c r="BS1907">
        <f t="shared" si="1499"/>
        <v>0.48151629990922729</v>
      </c>
      <c r="BT1907">
        <f t="shared" si="1500"/>
        <v>-0.74996294769766236</v>
      </c>
      <c r="BU1907">
        <f t="shared" si="1501"/>
        <v>2.3828329348718476</v>
      </c>
      <c r="BV1907">
        <f t="shared" si="1502"/>
        <v>-0.35717256959863808</v>
      </c>
      <c r="BW1907">
        <f t="shared" si="1503"/>
        <v>-0.10325810958507768</v>
      </c>
      <c r="BX1907">
        <f t="shared" si="1504"/>
        <v>-4.71798068532421E-2</v>
      </c>
      <c r="BY1907">
        <f t="shared" si="1505"/>
        <v>-0.1059703395244459</v>
      </c>
      <c r="BZ1907">
        <f t="shared" si="1506"/>
        <v>-0.19657009570666342</v>
      </c>
      <c r="CA1907">
        <f t="shared" si="1507"/>
        <v>-0.13449718289666615</v>
      </c>
      <c r="CB1907">
        <f t="shared" si="1508"/>
        <v>-0.31011394532950831</v>
      </c>
      <c r="CC1907">
        <f t="shared" si="1509"/>
        <v>5.631131899063142</v>
      </c>
      <c r="CD1907">
        <f t="shared" si="1510"/>
        <v>-0.25505410597689637</v>
      </c>
      <c r="CE1907">
        <f t="shared" si="1511"/>
        <v>-0.25381703953656021</v>
      </c>
      <c r="CF1907">
        <f t="shared" si="1512"/>
        <v>-0.15071378989543877</v>
      </c>
      <c r="CG1907">
        <f t="shared" si="1513"/>
        <v>-0.10861780008030536</v>
      </c>
      <c r="CH1907">
        <f t="shared" si="1514"/>
        <v>-0.18882099759926541</v>
      </c>
      <c r="CI1907">
        <f t="shared" si="1515"/>
        <v>-0.44619487448339101</v>
      </c>
      <c r="CJ1907">
        <f t="shared" si="1516"/>
        <v>-0.16369571079412945</v>
      </c>
      <c r="CK1907">
        <f t="shared" si="1517"/>
        <v>-9.7617598250793164E-2</v>
      </c>
      <c r="CL1907">
        <f t="shared" si="1518"/>
        <v>-0.2513290785070888</v>
      </c>
      <c r="CM1907">
        <f t="shared" si="1519"/>
        <v>-0.23069011945429144</v>
      </c>
      <c r="CN1907">
        <f t="shared" si="1520"/>
        <v>-0.28694158180777513</v>
      </c>
      <c r="CO1907">
        <f t="shared" si="1521"/>
        <v>-0.13662117757178671</v>
      </c>
      <c r="CP1907">
        <f t="shared" si="1522"/>
        <v>-0.22529952388354521</v>
      </c>
      <c r="CQ1907">
        <f t="shared" si="1523"/>
        <v>-0.21419160226713194</v>
      </c>
      <c r="CR1907">
        <f t="shared" si="1524"/>
        <v>-0.26837784803098957</v>
      </c>
      <c r="CS1907">
        <f t="shared" si="1525"/>
        <v>-0.12792901248503974</v>
      </c>
      <c r="CT1907">
        <f t="shared" si="1526"/>
        <v>-0.15262944947551418</v>
      </c>
      <c r="CU1907">
        <f t="shared" si="1527"/>
        <v>-9.1644382318053288E-2</v>
      </c>
      <c r="CV1907">
        <f t="shared" si="1528"/>
        <v>-0.57785152491952818</v>
      </c>
      <c r="CX1907">
        <f t="shared" si="1529"/>
        <v>0.55920812960178379</v>
      </c>
      <c r="CY1907">
        <f t="shared" si="1530"/>
        <v>0.63323119384178406</v>
      </c>
      <c r="CZ1907">
        <f t="shared" si="1531"/>
        <v>5.4794140394792065E-3</v>
      </c>
      <c r="DA1907" t="str">
        <f t="shared" si="1532"/>
        <v/>
      </c>
    </row>
    <row r="1908" spans="1:105" x14ac:dyDescent="0.25">
      <c r="A1908">
        <v>1908</v>
      </c>
      <c r="B1908">
        <v>1733</v>
      </c>
      <c r="C1908">
        <v>6</v>
      </c>
      <c r="D1908">
        <v>6</v>
      </c>
      <c r="E1908">
        <v>1980</v>
      </c>
      <c r="F1908">
        <v>1980</v>
      </c>
      <c r="G1908">
        <v>0</v>
      </c>
      <c r="H1908">
        <v>516</v>
      </c>
      <c r="I1908">
        <v>516</v>
      </c>
      <c r="J1908">
        <v>516</v>
      </c>
      <c r="K1908">
        <v>516</v>
      </c>
      <c r="L1908">
        <v>1032</v>
      </c>
      <c r="M1908">
        <v>1</v>
      </c>
      <c r="N1908">
        <v>0</v>
      </c>
      <c r="O1908">
        <v>2</v>
      </c>
      <c r="P1908">
        <v>5</v>
      </c>
      <c r="Q1908">
        <v>1</v>
      </c>
      <c r="R1908">
        <v>2</v>
      </c>
      <c r="S1908">
        <v>452</v>
      </c>
      <c r="T1908">
        <v>279</v>
      </c>
      <c r="U1908">
        <v>0</v>
      </c>
      <c r="V1908">
        <v>0</v>
      </c>
      <c r="W1908">
        <v>0</v>
      </c>
      <c r="X1908">
        <v>1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3</v>
      </c>
      <c r="AX1908">
        <v>115000</v>
      </c>
      <c r="BB1908">
        <f t="shared" si="1482"/>
        <v>-0.94467501519584796</v>
      </c>
      <c r="BC1908">
        <f t="shared" si="1483"/>
        <v>-7.2527470093259272E-2</v>
      </c>
      <c r="BD1908">
        <f t="shared" si="1484"/>
        <v>0.38830869753125574</v>
      </c>
      <c r="BE1908">
        <f t="shared" si="1485"/>
        <v>0.27044530838293396</v>
      </c>
      <c r="BF1908">
        <f t="shared" si="1486"/>
        <v>-0.23845053878375028</v>
      </c>
      <c r="BG1908">
        <f t="shared" si="1487"/>
        <v>-1.0132209009324593</v>
      </c>
      <c r="BH1908">
        <f t="shared" si="1488"/>
        <v>-0.11182403539602676</v>
      </c>
      <c r="BI1908">
        <f t="shared" si="1489"/>
        <v>-1.2971156381642095</v>
      </c>
      <c r="BJ1908">
        <f t="shared" si="1490"/>
        <v>-1.7175907420409329</v>
      </c>
      <c r="BK1908">
        <f t="shared" si="1491"/>
        <v>0.41502772776116714</v>
      </c>
      <c r="BL1908">
        <f t="shared" si="1492"/>
        <v>-0.95974245705315142</v>
      </c>
      <c r="BM1908">
        <f t="shared" si="1493"/>
        <v>-1.0396594366417218</v>
      </c>
      <c r="BN1908">
        <f t="shared" si="1494"/>
        <v>-0.76924933262188744</v>
      </c>
      <c r="BO1908">
        <f t="shared" si="1495"/>
        <v>-1.0605414743596004</v>
      </c>
      <c r="BP1908">
        <f t="shared" si="1496"/>
        <v>-0.92737254661820245</v>
      </c>
      <c r="BQ1908">
        <f t="shared" si="1497"/>
        <v>0.60872532306641436</v>
      </c>
      <c r="BR1908">
        <f t="shared" si="1498"/>
        <v>0.30404081389622228</v>
      </c>
      <c r="BS1908">
        <f t="shared" si="1499"/>
        <v>-0.10888580813390439</v>
      </c>
      <c r="BT1908">
        <f t="shared" si="1500"/>
        <v>1.4849463954964963</v>
      </c>
      <c r="BU1908">
        <f t="shared" si="1501"/>
        <v>-0.71890322722064026</v>
      </c>
      <c r="BV1908">
        <f t="shared" si="1502"/>
        <v>-0.35717256959863808</v>
      </c>
      <c r="BW1908">
        <f t="shared" si="1503"/>
        <v>-0.10325810958507768</v>
      </c>
      <c r="BX1908">
        <f t="shared" si="1504"/>
        <v>21.183733277105702</v>
      </c>
      <c r="BY1908">
        <f t="shared" si="1505"/>
        <v>-0.1059703395244459</v>
      </c>
      <c r="BZ1908">
        <f t="shared" si="1506"/>
        <v>-0.19657009570666342</v>
      </c>
      <c r="CA1908">
        <f t="shared" si="1507"/>
        <v>-0.13449718289666615</v>
      </c>
      <c r="CB1908">
        <f t="shared" si="1508"/>
        <v>-0.31011394532950831</v>
      </c>
      <c r="CC1908">
        <f t="shared" si="1509"/>
        <v>-0.17748553263522798</v>
      </c>
      <c r="CD1908">
        <f t="shared" si="1510"/>
        <v>-0.25505410597689637</v>
      </c>
      <c r="CE1908">
        <f t="shared" si="1511"/>
        <v>-0.25381703953656021</v>
      </c>
      <c r="CF1908">
        <f t="shared" si="1512"/>
        <v>-0.15071378989543877</v>
      </c>
      <c r="CG1908">
        <f t="shared" si="1513"/>
        <v>-0.10861780008030536</v>
      </c>
      <c r="CH1908">
        <f t="shared" si="1514"/>
        <v>-0.18882099759926541</v>
      </c>
      <c r="CI1908">
        <f t="shared" si="1515"/>
        <v>-0.44619487448339101</v>
      </c>
      <c r="CJ1908">
        <f t="shared" si="1516"/>
        <v>-0.16369571079412945</v>
      </c>
      <c r="CK1908">
        <f t="shared" si="1517"/>
        <v>-9.7617598250793164E-2</v>
      </c>
      <c r="CL1908">
        <f t="shared" si="1518"/>
        <v>-0.2513290785070888</v>
      </c>
      <c r="CM1908">
        <f t="shared" si="1519"/>
        <v>-0.23069011945429144</v>
      </c>
      <c r="CN1908">
        <f t="shared" si="1520"/>
        <v>-0.28694158180777513</v>
      </c>
      <c r="CO1908">
        <f t="shared" si="1521"/>
        <v>-0.13662117757178671</v>
      </c>
      <c r="CP1908">
        <f t="shared" si="1522"/>
        <v>-0.22529952388354521</v>
      </c>
      <c r="CQ1908">
        <f t="shared" si="1523"/>
        <v>-0.21419160226713194</v>
      </c>
      <c r="CR1908">
        <f t="shared" si="1524"/>
        <v>-0.26837784803098957</v>
      </c>
      <c r="CS1908">
        <f t="shared" si="1525"/>
        <v>-0.12792901248503974</v>
      </c>
      <c r="CT1908">
        <f t="shared" si="1526"/>
        <v>-0.15262944947551418</v>
      </c>
      <c r="CU1908">
        <f t="shared" si="1527"/>
        <v>-9.1644382318053288E-2</v>
      </c>
      <c r="CV1908">
        <f t="shared" si="1528"/>
        <v>-0.57785152491952818</v>
      </c>
      <c r="CX1908">
        <f t="shared" si="1529"/>
        <v>-0.85230080979849809</v>
      </c>
      <c r="CY1908">
        <f t="shared" si="1530"/>
        <v>-0.76742935688220359</v>
      </c>
      <c r="CZ1908">
        <f t="shared" si="1531"/>
        <v>7.2031635201227941E-3</v>
      </c>
      <c r="DA1908" t="str">
        <f t="shared" si="1532"/>
        <v/>
      </c>
    </row>
    <row r="1909" spans="1:105" x14ac:dyDescent="0.25">
      <c r="A1909">
        <v>1909</v>
      </c>
      <c r="B1909">
        <v>1488</v>
      </c>
      <c r="C1909">
        <v>6</v>
      </c>
      <c r="D1909">
        <v>6</v>
      </c>
      <c r="E1909">
        <v>1980</v>
      </c>
      <c r="F1909">
        <v>1992</v>
      </c>
      <c r="G1909">
        <v>471</v>
      </c>
      <c r="H1909">
        <v>90</v>
      </c>
      <c r="I1909">
        <v>561</v>
      </c>
      <c r="J1909">
        <v>561</v>
      </c>
      <c r="K1909">
        <v>668</v>
      </c>
      <c r="L1909">
        <v>1229</v>
      </c>
      <c r="M1909">
        <v>1</v>
      </c>
      <c r="N1909">
        <v>1</v>
      </c>
      <c r="O1909">
        <v>2</v>
      </c>
      <c r="P1909">
        <v>5</v>
      </c>
      <c r="Q1909">
        <v>1</v>
      </c>
      <c r="R1909">
        <v>2</v>
      </c>
      <c r="S1909">
        <v>462</v>
      </c>
      <c r="T1909">
        <v>176</v>
      </c>
      <c r="U1909">
        <v>0</v>
      </c>
      <c r="V1909">
        <v>0</v>
      </c>
      <c r="W1909">
        <v>0</v>
      </c>
      <c r="X1909">
        <v>1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4</v>
      </c>
      <c r="AX1909">
        <v>137000</v>
      </c>
      <c r="BB1909">
        <f t="shared" si="1482"/>
        <v>-0.97185236000877118</v>
      </c>
      <c r="BC1909">
        <f t="shared" si="1483"/>
        <v>-7.2527470093259272E-2</v>
      </c>
      <c r="BD1909">
        <f t="shared" si="1484"/>
        <v>0.38830869753125574</v>
      </c>
      <c r="BE1909">
        <f t="shared" si="1485"/>
        <v>0.27044530838293396</v>
      </c>
      <c r="BF1909">
        <f t="shared" si="1486"/>
        <v>0.3428735738267476</v>
      </c>
      <c r="BG1909">
        <f t="shared" si="1487"/>
        <v>6.1578473726478677E-2</v>
      </c>
      <c r="BH1909">
        <f t="shared" si="1488"/>
        <v>-1.0725602774736884</v>
      </c>
      <c r="BI1909">
        <f t="shared" si="1489"/>
        <v>-1.1892941079103312</v>
      </c>
      <c r="BJ1909">
        <f t="shared" si="1490"/>
        <v>-1.5973123181716891</v>
      </c>
      <c r="BK1909">
        <f t="shared" si="1491"/>
        <v>0.76982654141379503</v>
      </c>
      <c r="BL1909">
        <f t="shared" si="1492"/>
        <v>-0.55795897080872525</v>
      </c>
      <c r="BM1909">
        <f t="shared" si="1493"/>
        <v>-1.0396594366417218</v>
      </c>
      <c r="BN1909">
        <f t="shared" si="1494"/>
        <v>1.2088203798343946</v>
      </c>
      <c r="BO1909">
        <f t="shared" si="1495"/>
        <v>-1.0605414743596004</v>
      </c>
      <c r="BP1909">
        <f t="shared" si="1496"/>
        <v>-0.92737254661820245</v>
      </c>
      <c r="BQ1909">
        <f t="shared" si="1497"/>
        <v>0.60872532306641436</v>
      </c>
      <c r="BR1909">
        <f t="shared" si="1498"/>
        <v>0.30404081389622228</v>
      </c>
      <c r="BS1909">
        <f t="shared" si="1499"/>
        <v>-6.1272734904619569E-2</v>
      </c>
      <c r="BT1909">
        <f t="shared" si="1500"/>
        <v>0.65987233689793601</v>
      </c>
      <c r="BU1909">
        <f t="shared" si="1501"/>
        <v>-0.71890322722064026</v>
      </c>
      <c r="BV1909">
        <f t="shared" si="1502"/>
        <v>-0.35717256959863808</v>
      </c>
      <c r="BW1909">
        <f t="shared" si="1503"/>
        <v>-0.10325810958507768</v>
      </c>
      <c r="BX1909">
        <f t="shared" si="1504"/>
        <v>21.183733277105702</v>
      </c>
      <c r="BY1909">
        <f t="shared" si="1505"/>
        <v>-0.1059703395244459</v>
      </c>
      <c r="BZ1909">
        <f t="shared" si="1506"/>
        <v>-0.19657009570666342</v>
      </c>
      <c r="CA1909">
        <f t="shared" si="1507"/>
        <v>-0.13449718289666615</v>
      </c>
      <c r="CB1909">
        <f t="shared" si="1508"/>
        <v>-0.31011394532950831</v>
      </c>
      <c r="CC1909">
        <f t="shared" si="1509"/>
        <v>-0.17748553263522798</v>
      </c>
      <c r="CD1909">
        <f t="shared" si="1510"/>
        <v>-0.25505410597689637</v>
      </c>
      <c r="CE1909">
        <f t="shared" si="1511"/>
        <v>-0.25381703953656021</v>
      </c>
      <c r="CF1909">
        <f t="shared" si="1512"/>
        <v>-0.15071378989543877</v>
      </c>
      <c r="CG1909">
        <f t="shared" si="1513"/>
        <v>-0.10861780008030536</v>
      </c>
      <c r="CH1909">
        <f t="shared" si="1514"/>
        <v>-0.18882099759926541</v>
      </c>
      <c r="CI1909">
        <f t="shared" si="1515"/>
        <v>-0.44619487448339101</v>
      </c>
      <c r="CJ1909">
        <f t="shared" si="1516"/>
        <v>-0.16369571079412945</v>
      </c>
      <c r="CK1909">
        <f t="shared" si="1517"/>
        <v>-9.7617598250793164E-2</v>
      </c>
      <c r="CL1909">
        <f t="shared" si="1518"/>
        <v>-0.2513290785070888</v>
      </c>
      <c r="CM1909">
        <f t="shared" si="1519"/>
        <v>-0.23069011945429144</v>
      </c>
      <c r="CN1909">
        <f t="shared" si="1520"/>
        <v>-0.28694158180777513</v>
      </c>
      <c r="CO1909">
        <f t="shared" si="1521"/>
        <v>-0.13662117757178671</v>
      </c>
      <c r="CP1909">
        <f t="shared" si="1522"/>
        <v>-0.22529952388354521</v>
      </c>
      <c r="CQ1909">
        <f t="shared" si="1523"/>
        <v>-0.21419160226713194</v>
      </c>
      <c r="CR1909">
        <f t="shared" si="1524"/>
        <v>-0.26837784803098957</v>
      </c>
      <c r="CS1909">
        <f t="shared" si="1525"/>
        <v>-0.12792901248503974</v>
      </c>
      <c r="CT1909">
        <f t="shared" si="1526"/>
        <v>-0.15262944947551418</v>
      </c>
      <c r="CU1909">
        <f t="shared" si="1527"/>
        <v>-9.1644382318053288E-2</v>
      </c>
      <c r="CV1909">
        <f t="shared" si="1528"/>
        <v>0.58430796653874073</v>
      </c>
      <c r="CX1909">
        <f t="shared" si="1529"/>
        <v>-0.56740909725899169</v>
      </c>
      <c r="CY1909">
        <f t="shared" si="1530"/>
        <v>-0.42638940015311927</v>
      </c>
      <c r="CZ1909">
        <f t="shared" si="1531"/>
        <v>1.9886554971832001E-2</v>
      </c>
      <c r="DA1909" t="str">
        <f t="shared" si="1532"/>
        <v/>
      </c>
    </row>
    <row r="1910" spans="1:105" x14ac:dyDescent="0.25">
      <c r="A1910">
        <v>1910</v>
      </c>
      <c r="B1910">
        <v>1612</v>
      </c>
      <c r="C1910">
        <v>6</v>
      </c>
      <c r="D1910">
        <v>6</v>
      </c>
      <c r="E1910">
        <v>1980</v>
      </c>
      <c r="F1910">
        <v>1980</v>
      </c>
      <c r="G1910">
        <v>0</v>
      </c>
      <c r="H1910">
        <v>561</v>
      </c>
      <c r="I1910">
        <v>561</v>
      </c>
      <c r="J1910">
        <v>561</v>
      </c>
      <c r="K1910">
        <v>668</v>
      </c>
      <c r="L1910">
        <v>1229</v>
      </c>
      <c r="M1910">
        <v>1</v>
      </c>
      <c r="N1910">
        <v>1</v>
      </c>
      <c r="O1910">
        <v>2</v>
      </c>
      <c r="P1910">
        <v>5</v>
      </c>
      <c r="Q1910">
        <v>1</v>
      </c>
      <c r="R1910">
        <v>2</v>
      </c>
      <c r="S1910">
        <v>462</v>
      </c>
      <c r="T1910">
        <v>154</v>
      </c>
      <c r="U1910">
        <v>0</v>
      </c>
      <c r="V1910">
        <v>0</v>
      </c>
      <c r="W1910">
        <v>0</v>
      </c>
      <c r="X1910">
        <v>1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4</v>
      </c>
      <c r="AX1910">
        <v>121000</v>
      </c>
      <c r="BB1910">
        <f t="shared" si="1482"/>
        <v>-0.95809729569529167</v>
      </c>
      <c r="BC1910">
        <f t="shared" si="1483"/>
        <v>-7.2527470093259272E-2</v>
      </c>
      <c r="BD1910">
        <f t="shared" si="1484"/>
        <v>0.38830869753125574</v>
      </c>
      <c r="BE1910">
        <f t="shared" si="1485"/>
        <v>0.27044530838293396</v>
      </c>
      <c r="BF1910">
        <f t="shared" si="1486"/>
        <v>-0.23845053878375028</v>
      </c>
      <c r="BG1910">
        <f t="shared" si="1487"/>
        <v>-1.0132209009324593</v>
      </c>
      <c r="BH1910">
        <f t="shared" si="1488"/>
        <v>-1.0337812641344184E-2</v>
      </c>
      <c r="BI1910">
        <f t="shared" si="1489"/>
        <v>-1.1892941079103312</v>
      </c>
      <c r="BJ1910">
        <f t="shared" si="1490"/>
        <v>-1.5973123181716891</v>
      </c>
      <c r="BK1910">
        <f t="shared" si="1491"/>
        <v>0.76982654141379503</v>
      </c>
      <c r="BL1910">
        <f t="shared" si="1492"/>
        <v>-0.55795897080872525</v>
      </c>
      <c r="BM1910">
        <f t="shared" si="1493"/>
        <v>-1.0396594366417218</v>
      </c>
      <c r="BN1910">
        <f t="shared" si="1494"/>
        <v>1.2088203798343946</v>
      </c>
      <c r="BO1910">
        <f t="shared" si="1495"/>
        <v>-1.0605414743596004</v>
      </c>
      <c r="BP1910">
        <f t="shared" si="1496"/>
        <v>-0.92737254661820245</v>
      </c>
      <c r="BQ1910">
        <f t="shared" si="1497"/>
        <v>0.60872532306641436</v>
      </c>
      <c r="BR1910">
        <f t="shared" si="1498"/>
        <v>0.30404081389622228</v>
      </c>
      <c r="BS1910">
        <f t="shared" si="1499"/>
        <v>-6.1272734904619569E-2</v>
      </c>
      <c r="BT1910">
        <f t="shared" si="1500"/>
        <v>0.48364292632348621</v>
      </c>
      <c r="BU1910">
        <f t="shared" si="1501"/>
        <v>-0.71890322722064026</v>
      </c>
      <c r="BV1910">
        <f t="shared" si="1502"/>
        <v>-0.35717256959863808</v>
      </c>
      <c r="BW1910">
        <f t="shared" si="1503"/>
        <v>-0.10325810958507768</v>
      </c>
      <c r="BX1910">
        <f t="shared" si="1504"/>
        <v>21.183733277105702</v>
      </c>
      <c r="BY1910">
        <f t="shared" si="1505"/>
        <v>-0.1059703395244459</v>
      </c>
      <c r="BZ1910">
        <f t="shared" si="1506"/>
        <v>-0.19657009570666342</v>
      </c>
      <c r="CA1910">
        <f t="shared" si="1507"/>
        <v>-0.13449718289666615</v>
      </c>
      <c r="CB1910">
        <f t="shared" si="1508"/>
        <v>-0.31011394532950831</v>
      </c>
      <c r="CC1910">
        <f t="shared" si="1509"/>
        <v>-0.17748553263522798</v>
      </c>
      <c r="CD1910">
        <f t="shared" si="1510"/>
        <v>-0.25505410597689637</v>
      </c>
      <c r="CE1910">
        <f t="shared" si="1511"/>
        <v>-0.25381703953656021</v>
      </c>
      <c r="CF1910">
        <f t="shared" si="1512"/>
        <v>-0.15071378989543877</v>
      </c>
      <c r="CG1910">
        <f t="shared" si="1513"/>
        <v>-0.10861780008030536</v>
      </c>
      <c r="CH1910">
        <f t="shared" si="1514"/>
        <v>-0.18882099759926541</v>
      </c>
      <c r="CI1910">
        <f t="shared" si="1515"/>
        <v>-0.44619487448339101</v>
      </c>
      <c r="CJ1910">
        <f t="shared" si="1516"/>
        <v>-0.16369571079412945</v>
      </c>
      <c r="CK1910">
        <f t="shared" si="1517"/>
        <v>-9.7617598250793164E-2</v>
      </c>
      <c r="CL1910">
        <f t="shared" si="1518"/>
        <v>-0.2513290785070888</v>
      </c>
      <c r="CM1910">
        <f t="shared" si="1519"/>
        <v>-0.23069011945429144</v>
      </c>
      <c r="CN1910">
        <f t="shared" si="1520"/>
        <v>-0.28694158180777513</v>
      </c>
      <c r="CO1910">
        <f t="shared" si="1521"/>
        <v>-0.13662117757178671</v>
      </c>
      <c r="CP1910">
        <f t="shared" si="1522"/>
        <v>-0.22529952388354521</v>
      </c>
      <c r="CQ1910">
        <f t="shared" si="1523"/>
        <v>-0.21419160226713194</v>
      </c>
      <c r="CR1910">
        <f t="shared" si="1524"/>
        <v>-0.26837784803098957</v>
      </c>
      <c r="CS1910">
        <f t="shared" si="1525"/>
        <v>-0.12792901248503974</v>
      </c>
      <c r="CT1910">
        <f t="shared" si="1526"/>
        <v>-0.15262944947551418</v>
      </c>
      <c r="CU1910">
        <f t="shared" si="1527"/>
        <v>-9.1644382318053288E-2</v>
      </c>
      <c r="CV1910">
        <f t="shared" si="1528"/>
        <v>0.58430796653874073</v>
      </c>
      <c r="CX1910">
        <f t="shared" si="1529"/>
        <v>-0.77460307001499629</v>
      </c>
      <c r="CY1910">
        <f t="shared" si="1530"/>
        <v>-0.56866421763477548</v>
      </c>
      <c r="CZ1910">
        <f t="shared" si="1531"/>
        <v>4.2410810919682379E-2</v>
      </c>
      <c r="DA1910" t="str">
        <f t="shared" si="1532"/>
        <v/>
      </c>
    </row>
    <row r="1911" spans="1:105" x14ac:dyDescent="0.25">
      <c r="A1911">
        <v>1911</v>
      </c>
      <c r="B1911">
        <v>13607</v>
      </c>
      <c r="C1911">
        <v>6</v>
      </c>
      <c r="D1911">
        <v>6</v>
      </c>
      <c r="E1911">
        <v>1986</v>
      </c>
      <c r="F1911">
        <v>1986</v>
      </c>
      <c r="G1911">
        <v>454</v>
      </c>
      <c r="H1911">
        <v>118</v>
      </c>
      <c r="I1911">
        <v>572</v>
      </c>
      <c r="J1911">
        <v>1182</v>
      </c>
      <c r="K1911">
        <v>800</v>
      </c>
      <c r="L1911">
        <v>1982</v>
      </c>
      <c r="M1911">
        <v>2</v>
      </c>
      <c r="N1911">
        <v>1</v>
      </c>
      <c r="O1911">
        <v>3</v>
      </c>
      <c r="P1911">
        <v>6</v>
      </c>
      <c r="Q1911">
        <v>1</v>
      </c>
      <c r="R1911">
        <v>2</v>
      </c>
      <c r="S1911">
        <v>501</v>
      </c>
      <c r="T1911">
        <v>400</v>
      </c>
      <c r="U1911">
        <v>112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1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3</v>
      </c>
      <c r="AX1911">
        <v>208000</v>
      </c>
      <c r="BB1911">
        <f t="shared" si="1482"/>
        <v>0.37248332075782681</v>
      </c>
      <c r="BC1911">
        <f t="shared" si="1483"/>
        <v>-7.2527470093259272E-2</v>
      </c>
      <c r="BD1911">
        <f t="shared" si="1484"/>
        <v>0.38830869753125574</v>
      </c>
      <c r="BE1911">
        <f t="shared" si="1485"/>
        <v>0.47089890323130928</v>
      </c>
      <c r="BF1911">
        <f t="shared" si="1486"/>
        <v>5.221151752149867E-2</v>
      </c>
      <c r="BG1911">
        <f t="shared" si="1487"/>
        <v>2.2785290352376881E-2</v>
      </c>
      <c r="BH1911">
        <f t="shared" si="1488"/>
        <v>-1.0094132944263303</v>
      </c>
      <c r="BI1911">
        <f t="shared" si="1489"/>
        <v>-1.162937733848272</v>
      </c>
      <c r="BJ1911">
        <f t="shared" si="1490"/>
        <v>6.2529931223874596E-2</v>
      </c>
      <c r="BK1911">
        <f t="shared" si="1491"/>
        <v>1.0779413006384457</v>
      </c>
      <c r="BL1911">
        <f t="shared" si="1492"/>
        <v>0.97779212128291348</v>
      </c>
      <c r="BM1911">
        <f t="shared" si="1493"/>
        <v>0.78965335510324319</v>
      </c>
      <c r="BN1911">
        <f t="shared" si="1494"/>
        <v>1.2088203798343946</v>
      </c>
      <c r="BO1911">
        <f t="shared" si="1495"/>
        <v>0.17344343439753029</v>
      </c>
      <c r="BP1911">
        <f t="shared" si="1496"/>
        <v>-0.29793416656059907</v>
      </c>
      <c r="BQ1911">
        <f t="shared" si="1497"/>
        <v>0.60872532306641436</v>
      </c>
      <c r="BR1911">
        <f t="shared" si="1498"/>
        <v>0.30404081389622228</v>
      </c>
      <c r="BS1911">
        <f t="shared" si="1499"/>
        <v>0.1244182506895912</v>
      </c>
      <c r="BT1911">
        <f t="shared" si="1500"/>
        <v>2.4542081536559701</v>
      </c>
      <c r="BU1911">
        <f t="shared" si="1501"/>
        <v>1.0094273705622383</v>
      </c>
      <c r="BV1911">
        <f t="shared" si="1502"/>
        <v>-0.35717256959863808</v>
      </c>
      <c r="BW1911">
        <f t="shared" si="1503"/>
        <v>-0.10325810958507768</v>
      </c>
      <c r="BX1911">
        <f t="shared" si="1504"/>
        <v>-4.71798068532421E-2</v>
      </c>
      <c r="BY1911">
        <f t="shared" si="1505"/>
        <v>-0.1059703395244459</v>
      </c>
      <c r="BZ1911">
        <f t="shared" si="1506"/>
        <v>-0.19657009570666342</v>
      </c>
      <c r="CA1911">
        <f t="shared" si="1507"/>
        <v>-0.13449718289666615</v>
      </c>
      <c r="CB1911">
        <f t="shared" si="1508"/>
        <v>-0.31011394532950831</v>
      </c>
      <c r="CC1911">
        <f t="shared" si="1509"/>
        <v>5.631131899063142</v>
      </c>
      <c r="CD1911">
        <f t="shared" si="1510"/>
        <v>-0.25505410597689637</v>
      </c>
      <c r="CE1911">
        <f t="shared" si="1511"/>
        <v>-0.25381703953656021</v>
      </c>
      <c r="CF1911">
        <f t="shared" si="1512"/>
        <v>-0.15071378989543877</v>
      </c>
      <c r="CG1911">
        <f t="shared" si="1513"/>
        <v>-0.10861780008030536</v>
      </c>
      <c r="CH1911">
        <f t="shared" si="1514"/>
        <v>-0.18882099759926541</v>
      </c>
      <c r="CI1911">
        <f t="shared" si="1515"/>
        <v>-0.44619487448339101</v>
      </c>
      <c r="CJ1911">
        <f t="shared" si="1516"/>
        <v>-0.16369571079412945</v>
      </c>
      <c r="CK1911">
        <f t="shared" si="1517"/>
        <v>-9.7617598250793164E-2</v>
      </c>
      <c r="CL1911">
        <f t="shared" si="1518"/>
        <v>-0.2513290785070888</v>
      </c>
      <c r="CM1911">
        <f t="shared" si="1519"/>
        <v>-0.23069011945429144</v>
      </c>
      <c r="CN1911">
        <f t="shared" si="1520"/>
        <v>-0.28694158180777513</v>
      </c>
      <c r="CO1911">
        <f t="shared" si="1521"/>
        <v>-0.13662117757178671</v>
      </c>
      <c r="CP1911">
        <f t="shared" si="1522"/>
        <v>-0.22529952388354521</v>
      </c>
      <c r="CQ1911">
        <f t="shared" si="1523"/>
        <v>-0.21419160226713194</v>
      </c>
      <c r="CR1911">
        <f t="shared" si="1524"/>
        <v>-0.26837784803098957</v>
      </c>
      <c r="CS1911">
        <f t="shared" si="1525"/>
        <v>-0.12792901248503974</v>
      </c>
      <c r="CT1911">
        <f t="shared" si="1526"/>
        <v>-0.15262944947551418</v>
      </c>
      <c r="CU1911">
        <f t="shared" si="1527"/>
        <v>-9.1644382318053288E-2</v>
      </c>
      <c r="CV1911">
        <f t="shared" si="1528"/>
        <v>-0.57785152491952818</v>
      </c>
      <c r="CX1911">
        <f t="shared" si="1529"/>
        <v>0.35201415684577914</v>
      </c>
      <c r="CY1911">
        <f t="shared" si="1530"/>
        <v>0.49425401384995266</v>
      </c>
      <c r="CZ1911">
        <f t="shared" si="1531"/>
        <v>2.0232176920567731E-2</v>
      </c>
      <c r="DA1911" t="str">
        <f t="shared" si="1532"/>
        <v/>
      </c>
    </row>
    <row r="1912" spans="1:105" x14ac:dyDescent="0.25">
      <c r="A1912">
        <v>1912</v>
      </c>
      <c r="B1912">
        <v>17597</v>
      </c>
      <c r="C1912">
        <v>7</v>
      </c>
      <c r="D1912">
        <v>9</v>
      </c>
      <c r="E1912">
        <v>1971</v>
      </c>
      <c r="F1912">
        <v>2009</v>
      </c>
      <c r="G1912">
        <v>803</v>
      </c>
      <c r="H1912">
        <v>581</v>
      </c>
      <c r="I1912">
        <v>1803</v>
      </c>
      <c r="J1912">
        <v>2365</v>
      </c>
      <c r="K1912">
        <v>0</v>
      </c>
      <c r="L1912">
        <v>2365</v>
      </c>
      <c r="M1912">
        <v>2</v>
      </c>
      <c r="N1912">
        <v>0</v>
      </c>
      <c r="O1912">
        <v>3</v>
      </c>
      <c r="P1912">
        <v>7</v>
      </c>
      <c r="Q1912">
        <v>2</v>
      </c>
      <c r="R1912">
        <v>2</v>
      </c>
      <c r="S1912">
        <v>551</v>
      </c>
      <c r="T1912">
        <v>200</v>
      </c>
      <c r="U1912">
        <v>144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1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4</v>
      </c>
      <c r="AX1912">
        <v>315000</v>
      </c>
      <c r="BB1912">
        <f t="shared" si="1482"/>
        <v>0.81508579342543352</v>
      </c>
      <c r="BC1912">
        <f t="shared" si="1483"/>
        <v>0.65274723083933595</v>
      </c>
      <c r="BD1912">
        <f t="shared" si="1484"/>
        <v>3.0904568504549434</v>
      </c>
      <c r="BE1912">
        <f t="shared" si="1485"/>
        <v>-3.0235083889629037E-2</v>
      </c>
      <c r="BF1912">
        <f t="shared" si="1486"/>
        <v>1.1664160666916197</v>
      </c>
      <c r="BG1912">
        <f t="shared" si="1487"/>
        <v>0.81918652550305493</v>
      </c>
      <c r="BH1912">
        <f t="shared" si="1488"/>
        <v>3.4767175249625852E-2</v>
      </c>
      <c r="BI1912">
        <f t="shared" si="1489"/>
        <v>1.7865801270967099</v>
      </c>
      <c r="BJ1912">
        <f t="shared" si="1490"/>
        <v>3.2245160520531044</v>
      </c>
      <c r="BK1912">
        <f t="shared" si="1491"/>
        <v>-0.78942087648064874</v>
      </c>
      <c r="BL1912">
        <f t="shared" si="1492"/>
        <v>1.7589244828647164</v>
      </c>
      <c r="BM1912">
        <f t="shared" si="1493"/>
        <v>0.78965335510324319</v>
      </c>
      <c r="BN1912">
        <f t="shared" si="1494"/>
        <v>-0.76924933262188744</v>
      </c>
      <c r="BO1912">
        <f t="shared" si="1495"/>
        <v>0.17344343439753029</v>
      </c>
      <c r="BP1912">
        <f t="shared" si="1496"/>
        <v>0.33150421349700426</v>
      </c>
      <c r="BQ1912">
        <f t="shared" si="1497"/>
        <v>2.165125296815769</v>
      </c>
      <c r="BR1912">
        <f t="shared" si="1498"/>
        <v>0.30404081389622228</v>
      </c>
      <c r="BS1912">
        <f t="shared" si="1499"/>
        <v>0.36248361683601527</v>
      </c>
      <c r="BT1912">
        <f t="shared" si="1500"/>
        <v>0.85212260297915399</v>
      </c>
      <c r="BU1912">
        <f t="shared" si="1501"/>
        <v>1.503236112785918</v>
      </c>
      <c r="BV1912">
        <f t="shared" si="1502"/>
        <v>-0.35717256959863808</v>
      </c>
      <c r="BW1912">
        <f t="shared" si="1503"/>
        <v>-0.10325810958507768</v>
      </c>
      <c r="BX1912">
        <f t="shared" si="1504"/>
        <v>-4.71798068532421E-2</v>
      </c>
      <c r="BY1912">
        <f t="shared" si="1505"/>
        <v>-0.1059703395244459</v>
      </c>
      <c r="BZ1912">
        <f t="shared" si="1506"/>
        <v>-0.19657009570666342</v>
      </c>
      <c r="CA1912">
        <f t="shared" si="1507"/>
        <v>-0.13449718289666615</v>
      </c>
      <c r="CB1912">
        <f t="shared" si="1508"/>
        <v>-0.31011394532950831</v>
      </c>
      <c r="CC1912">
        <f t="shared" si="1509"/>
        <v>5.631131899063142</v>
      </c>
      <c r="CD1912">
        <f t="shared" si="1510"/>
        <v>-0.25505410597689637</v>
      </c>
      <c r="CE1912">
        <f t="shared" si="1511"/>
        <v>-0.25381703953656021</v>
      </c>
      <c r="CF1912">
        <f t="shared" si="1512"/>
        <v>-0.15071378989543877</v>
      </c>
      <c r="CG1912">
        <f t="shared" si="1513"/>
        <v>-0.10861780008030536</v>
      </c>
      <c r="CH1912">
        <f t="shared" si="1514"/>
        <v>-0.18882099759926541</v>
      </c>
      <c r="CI1912">
        <f t="shared" si="1515"/>
        <v>-0.44619487448339101</v>
      </c>
      <c r="CJ1912">
        <f t="shared" si="1516"/>
        <v>-0.16369571079412945</v>
      </c>
      <c r="CK1912">
        <f t="shared" si="1517"/>
        <v>-9.7617598250793164E-2</v>
      </c>
      <c r="CL1912">
        <f t="shared" si="1518"/>
        <v>-0.2513290785070888</v>
      </c>
      <c r="CM1912">
        <f t="shared" si="1519"/>
        <v>-0.23069011945429144</v>
      </c>
      <c r="CN1912">
        <f t="shared" si="1520"/>
        <v>-0.28694158180777513</v>
      </c>
      <c r="CO1912">
        <f t="shared" si="1521"/>
        <v>-0.13662117757178671</v>
      </c>
      <c r="CP1912">
        <f t="shared" si="1522"/>
        <v>-0.22529952388354521</v>
      </c>
      <c r="CQ1912">
        <f t="shared" si="1523"/>
        <v>-0.21419160226713194</v>
      </c>
      <c r="CR1912">
        <f t="shared" si="1524"/>
        <v>-0.26837784803098957</v>
      </c>
      <c r="CS1912">
        <f t="shared" si="1525"/>
        <v>-0.12792901248503974</v>
      </c>
      <c r="CT1912">
        <f t="shared" si="1526"/>
        <v>-0.15262944947551418</v>
      </c>
      <c r="CU1912">
        <f t="shared" si="1527"/>
        <v>-9.1644382318053288E-2</v>
      </c>
      <c r="CV1912">
        <f t="shared" si="1528"/>
        <v>0.58430796653874073</v>
      </c>
      <c r="CX1912">
        <f t="shared" si="1529"/>
        <v>1.7376238496515604</v>
      </c>
      <c r="CY1912">
        <f t="shared" si="1530"/>
        <v>1.5563174585434112</v>
      </c>
      <c r="CZ1912">
        <f t="shared" si="1531"/>
        <v>3.2872007456661148E-2</v>
      </c>
      <c r="DA1912" t="str">
        <f t="shared" si="1532"/>
        <v/>
      </c>
    </row>
    <row r="1913" spans="1:105" x14ac:dyDescent="0.25">
      <c r="A1913">
        <v>1913</v>
      </c>
      <c r="B1913">
        <v>8660</v>
      </c>
      <c r="C1913">
        <v>5</v>
      </c>
      <c r="D1913">
        <v>6</v>
      </c>
      <c r="E1913">
        <v>1900</v>
      </c>
      <c r="F1913">
        <v>1993</v>
      </c>
      <c r="G1913">
        <v>0</v>
      </c>
      <c r="H1913">
        <v>760</v>
      </c>
      <c r="I1913">
        <v>760</v>
      </c>
      <c r="J1913">
        <v>928</v>
      </c>
      <c r="K1913">
        <v>928</v>
      </c>
      <c r="L1913">
        <v>2168</v>
      </c>
      <c r="M1913">
        <v>2</v>
      </c>
      <c r="N1913">
        <v>0</v>
      </c>
      <c r="O1913">
        <v>5</v>
      </c>
      <c r="P1913">
        <v>11</v>
      </c>
      <c r="Q1913">
        <v>0</v>
      </c>
      <c r="R1913">
        <v>2</v>
      </c>
      <c r="S1913">
        <v>576</v>
      </c>
      <c r="T1913">
        <v>467</v>
      </c>
      <c r="U1913">
        <v>160</v>
      </c>
      <c r="V1913">
        <v>78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1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3</v>
      </c>
      <c r="AX1913">
        <v>123000</v>
      </c>
      <c r="BB1913">
        <f t="shared" si="1482"/>
        <v>-0.1762771885871984</v>
      </c>
      <c r="BC1913">
        <f t="shared" si="1483"/>
        <v>-0.79780217102585449</v>
      </c>
      <c r="BD1913">
        <f t="shared" si="1484"/>
        <v>0.38830869753125574</v>
      </c>
      <c r="BE1913">
        <f t="shared" si="1485"/>
        <v>-2.4022692895954036</v>
      </c>
      <c r="BF1913">
        <f t="shared" si="1486"/>
        <v>0.39131724987762245</v>
      </c>
      <c r="BG1913">
        <f t="shared" si="1487"/>
        <v>-1.0132209009324593</v>
      </c>
      <c r="BH1913">
        <f t="shared" si="1488"/>
        <v>0.43845681687380766</v>
      </c>
      <c r="BI1913">
        <f t="shared" si="1489"/>
        <v>-0.71248334078762487</v>
      </c>
      <c r="BJ1913">
        <f t="shared" si="1490"/>
        <v>-0.61637495017141231</v>
      </c>
      <c r="BK1913">
        <f t="shared" si="1491"/>
        <v>1.3767192489775009</v>
      </c>
      <c r="BL1913">
        <f t="shared" si="1492"/>
        <v>1.3571409966202903</v>
      </c>
      <c r="BM1913">
        <f t="shared" si="1493"/>
        <v>0.78965335510324319</v>
      </c>
      <c r="BN1913">
        <f t="shared" si="1494"/>
        <v>-0.76924933262188744</v>
      </c>
      <c r="BO1913">
        <f t="shared" si="1495"/>
        <v>2.6414132519117914</v>
      </c>
      <c r="BP1913">
        <f t="shared" si="1496"/>
        <v>2.8492577337274176</v>
      </c>
      <c r="BQ1913">
        <f t="shared" si="1497"/>
        <v>-0.94767465068294066</v>
      </c>
      <c r="BR1913">
        <f t="shared" si="1498"/>
        <v>0.30404081389622228</v>
      </c>
      <c r="BS1913">
        <f t="shared" si="1499"/>
        <v>0.48151629990922729</v>
      </c>
      <c r="BT1913">
        <f t="shared" si="1500"/>
        <v>2.9909068131327037</v>
      </c>
      <c r="BU1913">
        <f t="shared" si="1501"/>
        <v>1.7501404838977579</v>
      </c>
      <c r="BV1913">
        <f t="shared" si="1502"/>
        <v>0.90939042819513305</v>
      </c>
      <c r="BW1913">
        <f t="shared" si="1503"/>
        <v>-0.10325810958507768</v>
      </c>
      <c r="BX1913">
        <f t="shared" si="1504"/>
        <v>-4.71798068532421E-2</v>
      </c>
      <c r="BY1913">
        <f t="shared" si="1505"/>
        <v>-0.1059703395244459</v>
      </c>
      <c r="BZ1913">
        <f t="shared" si="1506"/>
        <v>-0.19657009570666342</v>
      </c>
      <c r="CA1913">
        <f t="shared" si="1507"/>
        <v>-0.13449718289666615</v>
      </c>
      <c r="CB1913">
        <f t="shared" si="1508"/>
        <v>-0.31011394532950831</v>
      </c>
      <c r="CC1913">
        <f t="shared" si="1509"/>
        <v>-0.17748553263522798</v>
      </c>
      <c r="CD1913">
        <f t="shared" si="1510"/>
        <v>-0.25505410597689637</v>
      </c>
      <c r="CE1913">
        <f t="shared" si="1511"/>
        <v>-0.25381703953656021</v>
      </c>
      <c r="CF1913">
        <f t="shared" si="1512"/>
        <v>6.6314067553993059</v>
      </c>
      <c r="CG1913">
        <f t="shared" si="1513"/>
        <v>-0.10861780008030536</v>
      </c>
      <c r="CH1913">
        <f t="shared" si="1514"/>
        <v>-0.18882099759926541</v>
      </c>
      <c r="CI1913">
        <f t="shared" si="1515"/>
        <v>-0.44619487448339101</v>
      </c>
      <c r="CJ1913">
        <f t="shared" si="1516"/>
        <v>-0.16369571079412945</v>
      </c>
      <c r="CK1913">
        <f t="shared" si="1517"/>
        <v>-9.7617598250793164E-2</v>
      </c>
      <c r="CL1913">
        <f t="shared" si="1518"/>
        <v>-0.2513290785070888</v>
      </c>
      <c r="CM1913">
        <f t="shared" si="1519"/>
        <v>-0.23069011945429144</v>
      </c>
      <c r="CN1913">
        <f t="shared" si="1520"/>
        <v>-0.28694158180777513</v>
      </c>
      <c r="CO1913">
        <f t="shared" si="1521"/>
        <v>-0.13662117757178671</v>
      </c>
      <c r="CP1913">
        <f t="shared" si="1522"/>
        <v>-0.22529952388354521</v>
      </c>
      <c r="CQ1913">
        <f t="shared" si="1523"/>
        <v>-0.21419160226713194</v>
      </c>
      <c r="CR1913">
        <f t="shared" si="1524"/>
        <v>-0.26837784803098957</v>
      </c>
      <c r="CS1913">
        <f t="shared" si="1525"/>
        <v>-0.12792901248503974</v>
      </c>
      <c r="CT1913">
        <f t="shared" si="1526"/>
        <v>-0.15262944947551418</v>
      </c>
      <c r="CU1913">
        <f t="shared" si="1527"/>
        <v>-9.1644382318053288E-2</v>
      </c>
      <c r="CV1913">
        <f t="shared" si="1528"/>
        <v>-0.57785152491952818</v>
      </c>
      <c r="CX1913">
        <f t="shared" si="1529"/>
        <v>-0.7487038234204958</v>
      </c>
      <c r="CY1913">
        <f t="shared" si="1530"/>
        <v>-3.8871230690307811E-2</v>
      </c>
      <c r="CZ1913">
        <f t="shared" si="1531"/>
        <v>0.50386230970206092</v>
      </c>
      <c r="DA1913" t="str">
        <f t="shared" si="1532"/>
        <v/>
      </c>
    </row>
    <row r="1914" spans="1:105" x14ac:dyDescent="0.25">
      <c r="A1914">
        <v>1914</v>
      </c>
      <c r="B1914">
        <v>10200</v>
      </c>
      <c r="C1914">
        <v>4</v>
      </c>
      <c r="D1914">
        <v>6</v>
      </c>
      <c r="E1914">
        <v>1925</v>
      </c>
      <c r="F1914">
        <v>1950</v>
      </c>
      <c r="G1914">
        <v>0</v>
      </c>
      <c r="H1914">
        <v>572</v>
      </c>
      <c r="I1914">
        <v>572</v>
      </c>
      <c r="J1914">
        <v>572</v>
      </c>
      <c r="K1914">
        <v>0</v>
      </c>
      <c r="L1914">
        <v>572</v>
      </c>
      <c r="M1914">
        <v>1</v>
      </c>
      <c r="N1914">
        <v>0</v>
      </c>
      <c r="O1914">
        <v>2</v>
      </c>
      <c r="P1914">
        <v>4</v>
      </c>
      <c r="Q1914">
        <v>0</v>
      </c>
      <c r="R1914">
        <v>1</v>
      </c>
      <c r="S1914">
        <v>200</v>
      </c>
      <c r="T1914">
        <v>0</v>
      </c>
      <c r="U1914">
        <v>0</v>
      </c>
      <c r="V1914">
        <v>72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1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3</v>
      </c>
      <c r="AX1914">
        <v>75000</v>
      </c>
      <c r="BB1914">
        <f t="shared" si="1482"/>
        <v>-5.4481640488238852E-3</v>
      </c>
      <c r="BC1914">
        <f t="shared" si="1483"/>
        <v>-1.5230768719584498</v>
      </c>
      <c r="BD1914">
        <f t="shared" si="1484"/>
        <v>0.38830869753125574</v>
      </c>
      <c r="BE1914">
        <f t="shared" si="1485"/>
        <v>-1.5670459777271732</v>
      </c>
      <c r="BF1914">
        <f t="shared" si="1486"/>
        <v>-1.691760820309995</v>
      </c>
      <c r="BG1914">
        <f t="shared" si="1487"/>
        <v>-1.0132209009324593</v>
      </c>
      <c r="BH1914">
        <f t="shared" si="1488"/>
        <v>1.4469930698689334E-2</v>
      </c>
      <c r="BI1914">
        <f t="shared" si="1489"/>
        <v>-1.162937733848272</v>
      </c>
      <c r="BJ1914">
        <f t="shared" si="1490"/>
        <v>-1.5679109256703183</v>
      </c>
      <c r="BK1914">
        <f t="shared" si="1491"/>
        <v>-0.78942087648064874</v>
      </c>
      <c r="BL1914">
        <f t="shared" si="1492"/>
        <v>-1.8979170949842985</v>
      </c>
      <c r="BM1914">
        <f t="shared" si="1493"/>
        <v>-1.0396594366417218</v>
      </c>
      <c r="BN1914">
        <f t="shared" si="1494"/>
        <v>-0.76924933262188744</v>
      </c>
      <c r="BO1914">
        <f t="shared" si="1495"/>
        <v>-1.0605414743596004</v>
      </c>
      <c r="BP1914">
        <f t="shared" si="1496"/>
        <v>-1.5568109266758057</v>
      </c>
      <c r="BQ1914">
        <f t="shared" si="1497"/>
        <v>-0.94767465068294066</v>
      </c>
      <c r="BR1914">
        <f t="shared" si="1498"/>
        <v>-1.0406114342934585</v>
      </c>
      <c r="BS1914">
        <f t="shared" si="1499"/>
        <v>-1.3087352535118817</v>
      </c>
      <c r="BT1914">
        <f t="shared" si="1500"/>
        <v>-0.74996294769766236</v>
      </c>
      <c r="BU1914">
        <f t="shared" si="1501"/>
        <v>-0.71890322722064026</v>
      </c>
      <c r="BV1914">
        <f t="shared" si="1502"/>
        <v>0.81196250528791991</v>
      </c>
      <c r="BW1914">
        <f t="shared" si="1503"/>
        <v>-0.10325810958507768</v>
      </c>
      <c r="BX1914">
        <f t="shared" si="1504"/>
        <v>-4.71798068532421E-2</v>
      </c>
      <c r="BY1914">
        <f t="shared" si="1505"/>
        <v>-0.1059703395244459</v>
      </c>
      <c r="BZ1914">
        <f t="shared" si="1506"/>
        <v>-0.19657009570666342</v>
      </c>
      <c r="CA1914">
        <f t="shared" si="1507"/>
        <v>-0.13449718289666615</v>
      </c>
      <c r="CB1914">
        <f t="shared" si="1508"/>
        <v>-0.31011394532950831</v>
      </c>
      <c r="CC1914">
        <f t="shared" si="1509"/>
        <v>-0.17748553263522798</v>
      </c>
      <c r="CD1914">
        <f t="shared" si="1510"/>
        <v>-0.25505410597689637</v>
      </c>
      <c r="CE1914">
        <f t="shared" si="1511"/>
        <v>-0.25381703953656021</v>
      </c>
      <c r="CF1914">
        <f t="shared" si="1512"/>
        <v>6.6314067553993059</v>
      </c>
      <c r="CG1914">
        <f t="shared" si="1513"/>
        <v>-0.10861780008030536</v>
      </c>
      <c r="CH1914">
        <f t="shared" si="1514"/>
        <v>-0.18882099759926541</v>
      </c>
      <c r="CI1914">
        <f t="shared" si="1515"/>
        <v>-0.44619487448339101</v>
      </c>
      <c r="CJ1914">
        <f t="shared" si="1516"/>
        <v>-0.16369571079412945</v>
      </c>
      <c r="CK1914">
        <f t="shared" si="1517"/>
        <v>-9.7617598250793164E-2</v>
      </c>
      <c r="CL1914">
        <f t="shared" si="1518"/>
        <v>-0.2513290785070888</v>
      </c>
      <c r="CM1914">
        <f t="shared" si="1519"/>
        <v>-0.23069011945429144</v>
      </c>
      <c r="CN1914">
        <f t="shared" si="1520"/>
        <v>-0.28694158180777513</v>
      </c>
      <c r="CO1914">
        <f t="shared" si="1521"/>
        <v>-0.13662117757178671</v>
      </c>
      <c r="CP1914">
        <f t="shared" si="1522"/>
        <v>-0.22529952388354521</v>
      </c>
      <c r="CQ1914">
        <f t="shared" si="1523"/>
        <v>-0.21419160226713194</v>
      </c>
      <c r="CR1914">
        <f t="shared" si="1524"/>
        <v>-0.26837784803098957</v>
      </c>
      <c r="CS1914">
        <f t="shared" si="1525"/>
        <v>-0.12792901248503974</v>
      </c>
      <c r="CT1914">
        <f t="shared" si="1526"/>
        <v>-0.15262944947551418</v>
      </c>
      <c r="CU1914">
        <f t="shared" si="1527"/>
        <v>-9.1644382318053288E-2</v>
      </c>
      <c r="CV1914">
        <f t="shared" si="1528"/>
        <v>-0.57785152491952818</v>
      </c>
      <c r="CX1914">
        <f t="shared" si="1529"/>
        <v>-1.3702857416885097</v>
      </c>
      <c r="CY1914">
        <f t="shared" si="1530"/>
        <v>-1.5660848432200651</v>
      </c>
      <c r="CZ1914">
        <f t="shared" si="1531"/>
        <v>3.8337288160564358E-2</v>
      </c>
      <c r="DA1914" t="str">
        <f t="shared" si="1532"/>
        <v/>
      </c>
    </row>
    <row r="1915" spans="1:105" x14ac:dyDescent="0.25">
      <c r="A1915">
        <v>1915</v>
      </c>
      <c r="B1915">
        <v>3843</v>
      </c>
      <c r="C1915">
        <v>8</v>
      </c>
      <c r="D1915">
        <v>5</v>
      </c>
      <c r="E1915">
        <v>2007</v>
      </c>
      <c r="F1915">
        <v>2008</v>
      </c>
      <c r="G1915">
        <v>1476</v>
      </c>
      <c r="H1915">
        <v>120</v>
      </c>
      <c r="I1915">
        <v>1596</v>
      </c>
      <c r="J1915">
        <v>1648</v>
      </c>
      <c r="K1915">
        <v>0</v>
      </c>
      <c r="L1915">
        <v>1648</v>
      </c>
      <c r="M1915">
        <v>2</v>
      </c>
      <c r="N1915">
        <v>0</v>
      </c>
      <c r="O1915">
        <v>2</v>
      </c>
      <c r="P1915">
        <v>5</v>
      </c>
      <c r="Q1915">
        <v>1</v>
      </c>
      <c r="R1915">
        <v>2</v>
      </c>
      <c r="S1915">
        <v>482</v>
      </c>
      <c r="T1915">
        <v>162</v>
      </c>
      <c r="U1915">
        <v>53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1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5</v>
      </c>
      <c r="AX1915">
        <v>230000</v>
      </c>
      <c r="BB1915">
        <f t="shared" si="1482"/>
        <v>-0.71061706599067254</v>
      </c>
      <c r="BC1915">
        <f t="shared" si="1483"/>
        <v>1.3780219317719313</v>
      </c>
      <c r="BD1915">
        <f t="shared" si="1484"/>
        <v>-0.51240735344330679</v>
      </c>
      <c r="BE1915">
        <f t="shared" si="1485"/>
        <v>1.1724864852006229</v>
      </c>
      <c r="BF1915">
        <f t="shared" si="1486"/>
        <v>1.1179723906407448</v>
      </c>
      <c r="BG1915">
        <f t="shared" si="1487"/>
        <v>2.3549401967248498</v>
      </c>
      <c r="BH1915">
        <f t="shared" si="1488"/>
        <v>-1.0049027956372334</v>
      </c>
      <c r="BI1915">
        <f t="shared" si="1489"/>
        <v>1.2906010879288696</v>
      </c>
      <c r="BJ1915">
        <f t="shared" si="1490"/>
        <v>1.3080798317364877</v>
      </c>
      <c r="BK1915">
        <f t="shared" si="1491"/>
        <v>-0.78942087648064874</v>
      </c>
      <c r="BL1915">
        <f t="shared" si="1492"/>
        <v>0.29659575374160224</v>
      </c>
      <c r="BM1915">
        <f t="shared" si="1493"/>
        <v>0.78965335510324319</v>
      </c>
      <c r="BN1915">
        <f t="shared" si="1494"/>
        <v>-0.76924933262188744</v>
      </c>
      <c r="BO1915">
        <f t="shared" si="1495"/>
        <v>-1.0605414743596004</v>
      </c>
      <c r="BP1915">
        <f t="shared" si="1496"/>
        <v>-0.92737254661820245</v>
      </c>
      <c r="BQ1915">
        <f t="shared" si="1497"/>
        <v>0.60872532306641436</v>
      </c>
      <c r="BR1915">
        <f t="shared" si="1498"/>
        <v>0.30404081389622228</v>
      </c>
      <c r="BS1915">
        <f t="shared" si="1499"/>
        <v>3.3953411553950055E-2</v>
      </c>
      <c r="BT1915">
        <f t="shared" si="1500"/>
        <v>0.54772634835055889</v>
      </c>
      <c r="BU1915">
        <f t="shared" si="1501"/>
        <v>9.8967502087329143E-2</v>
      </c>
      <c r="BV1915">
        <f t="shared" si="1502"/>
        <v>-0.35717256959863808</v>
      </c>
      <c r="BW1915">
        <f t="shared" si="1503"/>
        <v>-0.10325810958507768</v>
      </c>
      <c r="BX1915">
        <f t="shared" si="1504"/>
        <v>-4.71798068532421E-2</v>
      </c>
      <c r="BY1915">
        <f t="shared" si="1505"/>
        <v>-0.1059703395244459</v>
      </c>
      <c r="BZ1915">
        <f t="shared" si="1506"/>
        <v>-0.19657009570666342</v>
      </c>
      <c r="CA1915">
        <f t="shared" si="1507"/>
        <v>-0.13449718289666615</v>
      </c>
      <c r="CB1915">
        <f t="shared" si="1508"/>
        <v>-0.31011394532950831</v>
      </c>
      <c r="CC1915">
        <f t="shared" si="1509"/>
        <v>5.631131899063142</v>
      </c>
      <c r="CD1915">
        <f t="shared" si="1510"/>
        <v>-0.25505410597689637</v>
      </c>
      <c r="CE1915">
        <f t="shared" si="1511"/>
        <v>-0.25381703953656021</v>
      </c>
      <c r="CF1915">
        <f t="shared" si="1512"/>
        <v>-0.15071378989543877</v>
      </c>
      <c r="CG1915">
        <f t="shared" si="1513"/>
        <v>-0.10861780008030536</v>
      </c>
      <c r="CH1915">
        <f t="shared" si="1514"/>
        <v>-0.18882099759926541</v>
      </c>
      <c r="CI1915">
        <f t="shared" si="1515"/>
        <v>-0.44619487448339101</v>
      </c>
      <c r="CJ1915">
        <f t="shared" si="1516"/>
        <v>-0.16369571079412945</v>
      </c>
      <c r="CK1915">
        <f t="shared" si="1517"/>
        <v>-9.7617598250793164E-2</v>
      </c>
      <c r="CL1915">
        <f t="shared" si="1518"/>
        <v>-0.2513290785070888</v>
      </c>
      <c r="CM1915">
        <f t="shared" si="1519"/>
        <v>-0.23069011945429144</v>
      </c>
      <c r="CN1915">
        <f t="shared" si="1520"/>
        <v>-0.28694158180777513</v>
      </c>
      <c r="CO1915">
        <f t="shared" si="1521"/>
        <v>-0.13662117757178671</v>
      </c>
      <c r="CP1915">
        <f t="shared" si="1522"/>
        <v>-0.22529952388354521</v>
      </c>
      <c r="CQ1915">
        <f t="shared" si="1523"/>
        <v>-0.21419160226713194</v>
      </c>
      <c r="CR1915">
        <f t="shared" si="1524"/>
        <v>-0.26837784803098957</v>
      </c>
      <c r="CS1915">
        <f t="shared" si="1525"/>
        <v>-0.12792901248503974</v>
      </c>
      <c r="CT1915">
        <f t="shared" si="1526"/>
        <v>-0.15262944947551418</v>
      </c>
      <c r="CU1915">
        <f t="shared" si="1527"/>
        <v>-9.1644382318053288E-2</v>
      </c>
      <c r="CV1915">
        <f t="shared" si="1528"/>
        <v>1.7464674579970096</v>
      </c>
      <c r="CX1915">
        <f t="shared" si="1529"/>
        <v>0.63690586938528559</v>
      </c>
      <c r="CY1915">
        <f t="shared" si="1530"/>
        <v>1.0708388741564705</v>
      </c>
      <c r="CZ1915">
        <f t="shared" si="1531"/>
        <v>0.18829785262974919</v>
      </c>
      <c r="DA1915" t="str">
        <f t="shared" si="1532"/>
        <v/>
      </c>
    </row>
    <row r="1916" spans="1:105" x14ac:dyDescent="0.25">
      <c r="A1916">
        <v>1916</v>
      </c>
      <c r="B1916">
        <v>21780</v>
      </c>
      <c r="C1916">
        <v>2</v>
      </c>
      <c r="D1916">
        <v>4</v>
      </c>
      <c r="E1916">
        <v>1910</v>
      </c>
      <c r="F1916">
        <v>1950</v>
      </c>
      <c r="G1916">
        <v>0</v>
      </c>
      <c r="H1916">
        <v>0</v>
      </c>
      <c r="I1916">
        <v>0</v>
      </c>
      <c r="J1916">
        <v>810</v>
      </c>
      <c r="K1916">
        <v>0</v>
      </c>
      <c r="L1916">
        <v>810</v>
      </c>
      <c r="M1916">
        <v>1</v>
      </c>
      <c r="N1916">
        <v>0</v>
      </c>
      <c r="O1916">
        <v>1</v>
      </c>
      <c r="P1916">
        <v>4</v>
      </c>
      <c r="Q1916">
        <v>0</v>
      </c>
      <c r="R1916">
        <v>1</v>
      </c>
      <c r="S1916">
        <v>280</v>
      </c>
      <c r="T1916">
        <v>119</v>
      </c>
      <c r="U1916">
        <v>24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1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X1916">
        <v>57625</v>
      </c>
      <c r="BB1916">
        <f t="shared" si="1482"/>
        <v>1.279097358129343</v>
      </c>
      <c r="BC1916">
        <f t="shared" si="1483"/>
        <v>-2.9736262738236405</v>
      </c>
      <c r="BD1916">
        <f t="shared" si="1484"/>
        <v>-1.4131234044178693</v>
      </c>
      <c r="BE1916">
        <f t="shared" si="1485"/>
        <v>-2.0681799648481114</v>
      </c>
      <c r="BF1916">
        <f t="shared" si="1486"/>
        <v>-1.691760820309995</v>
      </c>
      <c r="BG1916">
        <f t="shared" si="1487"/>
        <v>-1.0132209009324593</v>
      </c>
      <c r="BH1916">
        <f t="shared" si="1488"/>
        <v>-1.2755327229830535</v>
      </c>
      <c r="BI1916">
        <f t="shared" si="1489"/>
        <v>-2.5334691850753472</v>
      </c>
      <c r="BJ1916">
        <f t="shared" si="1490"/>
        <v>-0.93177170609520699</v>
      </c>
      <c r="BK1916">
        <f t="shared" si="1491"/>
        <v>-0.78942087648064874</v>
      </c>
      <c r="BL1916">
        <f t="shared" si="1492"/>
        <v>-1.4125136953590529</v>
      </c>
      <c r="BM1916">
        <f t="shared" si="1493"/>
        <v>-1.0396594366417218</v>
      </c>
      <c r="BN1916">
        <f t="shared" si="1494"/>
        <v>-0.76924933262188744</v>
      </c>
      <c r="BO1916">
        <f t="shared" si="1495"/>
        <v>-2.2945263831167311</v>
      </c>
      <c r="BP1916">
        <f t="shared" si="1496"/>
        <v>-1.5568109266758057</v>
      </c>
      <c r="BQ1916">
        <f t="shared" si="1497"/>
        <v>-0.94767465068294066</v>
      </c>
      <c r="BR1916">
        <f t="shared" si="1498"/>
        <v>-1.0406114342934585</v>
      </c>
      <c r="BS1916">
        <f t="shared" si="1499"/>
        <v>-0.92783066767760314</v>
      </c>
      <c r="BT1916">
        <f t="shared" si="1500"/>
        <v>0.20327795495504336</v>
      </c>
      <c r="BU1916">
        <f t="shared" si="1501"/>
        <v>-0.34854667055288052</v>
      </c>
      <c r="BV1916">
        <f t="shared" si="1502"/>
        <v>-0.35717256959863808</v>
      </c>
      <c r="BW1916">
        <f t="shared" si="1503"/>
        <v>-0.10325810958507768</v>
      </c>
      <c r="BX1916">
        <f t="shared" si="1504"/>
        <v>-4.71798068532421E-2</v>
      </c>
      <c r="BY1916">
        <f t="shared" si="1505"/>
        <v>-0.1059703395244459</v>
      </c>
      <c r="BZ1916">
        <f t="shared" si="1506"/>
        <v>-0.19657009570666342</v>
      </c>
      <c r="CA1916">
        <f t="shared" si="1507"/>
        <v>-0.13449718289666615</v>
      </c>
      <c r="CB1916">
        <f t="shared" si="1508"/>
        <v>-0.31011394532950831</v>
      </c>
      <c r="CC1916">
        <f t="shared" si="1509"/>
        <v>-0.17748553263522798</v>
      </c>
      <c r="CD1916">
        <f t="shared" si="1510"/>
        <v>-0.25505410597689637</v>
      </c>
      <c r="CE1916">
        <f t="shared" si="1511"/>
        <v>-0.25381703953656021</v>
      </c>
      <c r="CF1916">
        <f t="shared" si="1512"/>
        <v>6.6314067553993059</v>
      </c>
      <c r="CG1916">
        <f t="shared" si="1513"/>
        <v>-0.10861780008030536</v>
      </c>
      <c r="CH1916">
        <f t="shared" si="1514"/>
        <v>-0.18882099759926541</v>
      </c>
      <c r="CI1916">
        <f t="shared" si="1515"/>
        <v>-0.44619487448339101</v>
      </c>
      <c r="CJ1916">
        <f t="shared" si="1516"/>
        <v>-0.16369571079412945</v>
      </c>
      <c r="CK1916">
        <f t="shared" si="1517"/>
        <v>-9.7617598250793164E-2</v>
      </c>
      <c r="CL1916">
        <f t="shared" si="1518"/>
        <v>-0.2513290785070888</v>
      </c>
      <c r="CM1916">
        <f t="shared" si="1519"/>
        <v>-0.23069011945429144</v>
      </c>
      <c r="CN1916">
        <f t="shared" si="1520"/>
        <v>-0.28694158180777513</v>
      </c>
      <c r="CO1916">
        <f t="shared" si="1521"/>
        <v>-0.13662117757178671</v>
      </c>
      <c r="CP1916">
        <f t="shared" si="1522"/>
        <v>-0.22529952388354521</v>
      </c>
      <c r="CQ1916">
        <f t="shared" si="1523"/>
        <v>-0.21419160226713194</v>
      </c>
      <c r="CR1916">
        <f t="shared" si="1524"/>
        <v>-0.26837784803098957</v>
      </c>
      <c r="CS1916">
        <f t="shared" si="1525"/>
        <v>-0.12792901248503974</v>
      </c>
      <c r="CT1916">
        <f t="shared" si="1526"/>
        <v>-0.15262944947551418</v>
      </c>
      <c r="CU1916">
        <f t="shared" si="1527"/>
        <v>-9.1644382318053288E-2</v>
      </c>
      <c r="CV1916">
        <f t="shared" si="1528"/>
        <v>-4.0643299992943351</v>
      </c>
      <c r="CX1916">
        <f t="shared" si="1529"/>
        <v>-1.5952854464782336</v>
      </c>
      <c r="CY1916">
        <f t="shared" si="1530"/>
        <v>-1.9333243364177541</v>
      </c>
      <c r="CZ1916">
        <f t="shared" si="1531"/>
        <v>0.11427029111154331</v>
      </c>
      <c r="DA1916" t="str">
        <f t="shared" si="1532"/>
        <v/>
      </c>
    </row>
    <row r="1917" spans="1:105" x14ac:dyDescent="0.25">
      <c r="A1917">
        <v>1917</v>
      </c>
      <c r="B1917">
        <v>10125</v>
      </c>
      <c r="C1917">
        <v>8</v>
      </c>
      <c r="D1917">
        <v>5</v>
      </c>
      <c r="E1917">
        <v>2000</v>
      </c>
      <c r="F1917">
        <v>2001</v>
      </c>
      <c r="G1917">
        <v>445</v>
      </c>
      <c r="H1917">
        <v>412</v>
      </c>
      <c r="I1917">
        <v>1107</v>
      </c>
      <c r="J1917">
        <v>1040</v>
      </c>
      <c r="K1917">
        <v>1012</v>
      </c>
      <c r="L1917">
        <v>2052</v>
      </c>
      <c r="M1917">
        <v>2</v>
      </c>
      <c r="N1917">
        <v>1</v>
      </c>
      <c r="O1917">
        <v>3</v>
      </c>
      <c r="P1917">
        <v>7</v>
      </c>
      <c r="Q1917">
        <v>1</v>
      </c>
      <c r="R1917">
        <v>3</v>
      </c>
      <c r="S1917">
        <v>642</v>
      </c>
      <c r="T1917">
        <v>210</v>
      </c>
      <c r="U1917">
        <v>91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1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4</v>
      </c>
      <c r="AX1917">
        <v>251000</v>
      </c>
      <c r="BB1917">
        <f t="shared" si="1482"/>
        <v>-1.3767759399718749E-2</v>
      </c>
      <c r="BC1917">
        <f t="shared" si="1483"/>
        <v>1.3780219317719313</v>
      </c>
      <c r="BD1917">
        <f t="shared" si="1484"/>
        <v>-0.51240735344330679</v>
      </c>
      <c r="BE1917">
        <f t="shared" si="1485"/>
        <v>0.9386239578775184</v>
      </c>
      <c r="BF1917">
        <f t="shared" si="1486"/>
        <v>0.77886665828462109</v>
      </c>
      <c r="BG1917">
        <f t="shared" si="1487"/>
        <v>2.247722683734753E-3</v>
      </c>
      <c r="BH1917">
        <f t="shared" si="1488"/>
        <v>-0.34636997242907092</v>
      </c>
      <c r="BI1917">
        <f t="shared" si="1489"/>
        <v>0.11894045917005888</v>
      </c>
      <c r="BJ1917">
        <f t="shared" si="1490"/>
        <v>-0.31701531743018346</v>
      </c>
      <c r="BK1917">
        <f t="shared" si="1491"/>
        <v>1.5727922775750056</v>
      </c>
      <c r="BL1917">
        <f t="shared" si="1492"/>
        <v>1.1205578270550445</v>
      </c>
      <c r="BM1917">
        <f t="shared" si="1493"/>
        <v>0.78965335510324319</v>
      </c>
      <c r="BN1917">
        <f t="shared" si="1494"/>
        <v>1.2088203798343946</v>
      </c>
      <c r="BO1917">
        <f t="shared" si="1495"/>
        <v>0.17344343439753029</v>
      </c>
      <c r="BP1917">
        <f t="shared" si="1496"/>
        <v>0.33150421349700426</v>
      </c>
      <c r="BQ1917">
        <f t="shared" si="1497"/>
        <v>0.60872532306641436</v>
      </c>
      <c r="BR1917">
        <f t="shared" si="1498"/>
        <v>1.648693062085903</v>
      </c>
      <c r="BS1917">
        <f t="shared" si="1499"/>
        <v>0.79576258322250704</v>
      </c>
      <c r="BT1917">
        <f t="shared" si="1500"/>
        <v>0.93222688051299474</v>
      </c>
      <c r="BU1917">
        <f t="shared" si="1501"/>
        <v>0.68536538347794873</v>
      </c>
      <c r="BV1917">
        <f t="shared" si="1502"/>
        <v>-0.35717256959863808</v>
      </c>
      <c r="BW1917">
        <f t="shared" si="1503"/>
        <v>-0.10325810958507768</v>
      </c>
      <c r="BX1917">
        <f t="shared" si="1504"/>
        <v>-4.71798068532421E-2</v>
      </c>
      <c r="BY1917">
        <f t="shared" si="1505"/>
        <v>-0.1059703395244459</v>
      </c>
      <c r="BZ1917">
        <f t="shared" si="1506"/>
        <v>-0.19657009570666342</v>
      </c>
      <c r="CA1917">
        <f t="shared" si="1507"/>
        <v>-0.13449718289666615</v>
      </c>
      <c r="CB1917">
        <f t="shared" si="1508"/>
        <v>-0.31011394532950831</v>
      </c>
      <c r="CC1917">
        <f t="shared" si="1509"/>
        <v>-0.17748553263522798</v>
      </c>
      <c r="CD1917">
        <f t="shared" si="1510"/>
        <v>-0.25505410597689637</v>
      </c>
      <c r="CE1917">
        <f t="shared" si="1511"/>
        <v>-0.25381703953656021</v>
      </c>
      <c r="CF1917">
        <f t="shared" si="1512"/>
        <v>-0.15071378989543877</v>
      </c>
      <c r="CG1917">
        <f t="shared" si="1513"/>
        <v>-0.10861780008030536</v>
      </c>
      <c r="CH1917">
        <f t="shared" si="1514"/>
        <v>5.293078932701988</v>
      </c>
      <c r="CI1917">
        <f t="shared" si="1515"/>
        <v>-0.44619487448339101</v>
      </c>
      <c r="CJ1917">
        <f t="shared" si="1516"/>
        <v>-0.16369571079412945</v>
      </c>
      <c r="CK1917">
        <f t="shared" si="1517"/>
        <v>-9.7617598250793164E-2</v>
      </c>
      <c r="CL1917">
        <f t="shared" si="1518"/>
        <v>-0.2513290785070888</v>
      </c>
      <c r="CM1917">
        <f t="shared" si="1519"/>
        <v>-0.23069011945429144</v>
      </c>
      <c r="CN1917">
        <f t="shared" si="1520"/>
        <v>-0.28694158180777513</v>
      </c>
      <c r="CO1917">
        <f t="shared" si="1521"/>
        <v>-0.13662117757178671</v>
      </c>
      <c r="CP1917">
        <f t="shared" si="1522"/>
        <v>-0.22529952388354521</v>
      </c>
      <c r="CQ1917">
        <f t="shared" si="1523"/>
        <v>-0.21419160226713194</v>
      </c>
      <c r="CR1917">
        <f t="shared" si="1524"/>
        <v>-0.26837784803098957</v>
      </c>
      <c r="CS1917">
        <f t="shared" si="1525"/>
        <v>-0.12792901248503974</v>
      </c>
      <c r="CT1917">
        <f t="shared" si="1526"/>
        <v>-0.15262944947551418</v>
      </c>
      <c r="CU1917">
        <f t="shared" si="1527"/>
        <v>-9.1644382318053288E-2</v>
      </c>
      <c r="CV1917">
        <f t="shared" si="1528"/>
        <v>0.58430796653874073</v>
      </c>
      <c r="CX1917">
        <f t="shared" si="1529"/>
        <v>0.90884795862754164</v>
      </c>
      <c r="CY1917">
        <f t="shared" si="1530"/>
        <v>0.74233715231350306</v>
      </c>
      <c r="CZ1917">
        <f t="shared" si="1531"/>
        <v>2.7725848619351273E-2</v>
      </c>
      <c r="DA1917" t="str">
        <f t="shared" si="1532"/>
        <v/>
      </c>
    </row>
    <row r="1918" spans="1:105" x14ac:dyDescent="0.25">
      <c r="A1918">
        <v>1918</v>
      </c>
      <c r="B1918">
        <v>9750</v>
      </c>
      <c r="C1918">
        <v>6</v>
      </c>
      <c r="D1918">
        <v>6</v>
      </c>
      <c r="E1918">
        <v>1977</v>
      </c>
      <c r="F1918">
        <v>1977</v>
      </c>
      <c r="G1918">
        <v>767</v>
      </c>
      <c r="H1918">
        <v>135</v>
      </c>
      <c r="I1918">
        <v>902</v>
      </c>
      <c r="J1918">
        <v>926</v>
      </c>
      <c r="K1918">
        <v>0</v>
      </c>
      <c r="L1918">
        <v>926</v>
      </c>
      <c r="M1918">
        <v>1</v>
      </c>
      <c r="N1918">
        <v>0</v>
      </c>
      <c r="O1918">
        <v>2</v>
      </c>
      <c r="P1918">
        <v>5</v>
      </c>
      <c r="Q1918">
        <v>1</v>
      </c>
      <c r="R1918">
        <v>1</v>
      </c>
      <c r="S1918">
        <v>351</v>
      </c>
      <c r="T1918">
        <v>319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1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3</v>
      </c>
      <c r="AX1918">
        <v>156450</v>
      </c>
      <c r="BB1918">
        <f t="shared" si="1482"/>
        <v>-5.5365736154193067E-2</v>
      </c>
      <c r="BC1918">
        <f t="shared" si="1483"/>
        <v>-7.2527470093259272E-2</v>
      </c>
      <c r="BD1918">
        <f t="shared" si="1484"/>
        <v>0.38830869753125574</v>
      </c>
      <c r="BE1918">
        <f t="shared" si="1485"/>
        <v>0.17021851095874629</v>
      </c>
      <c r="BF1918">
        <f t="shared" si="1486"/>
        <v>-0.38378156693637477</v>
      </c>
      <c r="BG1918">
        <f t="shared" si="1487"/>
        <v>0.73703625482848645</v>
      </c>
      <c r="BH1918">
        <f t="shared" si="1488"/>
        <v>-0.97107405471900587</v>
      </c>
      <c r="BI1918">
        <f t="shared" si="1489"/>
        <v>-0.37224651198649777</v>
      </c>
      <c r="BJ1918">
        <f t="shared" si="1490"/>
        <v>-0.62172065789893427</v>
      </c>
      <c r="BK1918">
        <f t="shared" si="1491"/>
        <v>-0.78942087648064874</v>
      </c>
      <c r="BL1918">
        <f t="shared" si="1492"/>
        <v>-1.1759305257938071</v>
      </c>
      <c r="BM1918">
        <f t="shared" si="1493"/>
        <v>-1.0396594366417218</v>
      </c>
      <c r="BN1918">
        <f t="shared" si="1494"/>
        <v>-0.76924933262188744</v>
      </c>
      <c r="BO1918">
        <f t="shared" si="1495"/>
        <v>-1.0605414743596004</v>
      </c>
      <c r="BP1918">
        <f t="shared" si="1496"/>
        <v>-0.92737254661820245</v>
      </c>
      <c r="BQ1918">
        <f t="shared" si="1497"/>
        <v>0.60872532306641436</v>
      </c>
      <c r="BR1918">
        <f t="shared" si="1498"/>
        <v>-1.0406114342934585</v>
      </c>
      <c r="BS1918">
        <f t="shared" si="1499"/>
        <v>-0.58977784774968101</v>
      </c>
      <c r="BT1918">
        <f t="shared" si="1500"/>
        <v>1.8053635056318598</v>
      </c>
      <c r="BU1918">
        <f t="shared" si="1501"/>
        <v>-0.71890322722064026</v>
      </c>
      <c r="BV1918">
        <f t="shared" si="1502"/>
        <v>-0.35717256959863808</v>
      </c>
      <c r="BW1918">
        <f t="shared" si="1503"/>
        <v>-0.10325810958507768</v>
      </c>
      <c r="BX1918">
        <f t="shared" si="1504"/>
        <v>-4.71798068532421E-2</v>
      </c>
      <c r="BY1918">
        <f t="shared" si="1505"/>
        <v>-0.1059703395244459</v>
      </c>
      <c r="BZ1918">
        <f t="shared" si="1506"/>
        <v>-0.19657009570666342</v>
      </c>
      <c r="CA1918">
        <f t="shared" si="1507"/>
        <v>-0.13449718289666615</v>
      </c>
      <c r="CB1918">
        <f t="shared" si="1508"/>
        <v>-0.31011394532950831</v>
      </c>
      <c r="CC1918">
        <f t="shared" si="1509"/>
        <v>-0.17748553263522798</v>
      </c>
      <c r="CD1918">
        <f t="shared" si="1510"/>
        <v>-0.25505410597689637</v>
      </c>
      <c r="CE1918">
        <f t="shared" si="1511"/>
        <v>-0.25381703953656021</v>
      </c>
      <c r="CF1918">
        <f t="shared" si="1512"/>
        <v>-0.15071378989543877</v>
      </c>
      <c r="CG1918">
        <f t="shared" si="1513"/>
        <v>-0.10861780008030536</v>
      </c>
      <c r="CH1918">
        <f t="shared" si="1514"/>
        <v>5.293078932701988</v>
      </c>
      <c r="CI1918">
        <f t="shared" si="1515"/>
        <v>-0.44619487448339101</v>
      </c>
      <c r="CJ1918">
        <f t="shared" si="1516"/>
        <v>-0.16369571079412945</v>
      </c>
      <c r="CK1918">
        <f t="shared" si="1517"/>
        <v>-9.7617598250793164E-2</v>
      </c>
      <c r="CL1918">
        <f t="shared" si="1518"/>
        <v>-0.2513290785070888</v>
      </c>
      <c r="CM1918">
        <f t="shared" si="1519"/>
        <v>-0.23069011945429144</v>
      </c>
      <c r="CN1918">
        <f t="shared" si="1520"/>
        <v>-0.28694158180777513</v>
      </c>
      <c r="CO1918">
        <f t="shared" si="1521"/>
        <v>-0.13662117757178671</v>
      </c>
      <c r="CP1918">
        <f t="shared" si="1522"/>
        <v>-0.22529952388354521</v>
      </c>
      <c r="CQ1918">
        <f t="shared" si="1523"/>
        <v>-0.21419160226713194</v>
      </c>
      <c r="CR1918">
        <f t="shared" si="1524"/>
        <v>-0.26837784803098957</v>
      </c>
      <c r="CS1918">
        <f t="shared" si="1525"/>
        <v>-0.12792901248503974</v>
      </c>
      <c r="CT1918">
        <f t="shared" si="1526"/>
        <v>-0.15262944947551418</v>
      </c>
      <c r="CU1918">
        <f t="shared" si="1527"/>
        <v>-9.1644382318053288E-2</v>
      </c>
      <c r="CV1918">
        <f t="shared" si="1528"/>
        <v>-0.57785152491952818</v>
      </c>
      <c r="CX1918">
        <f t="shared" si="1529"/>
        <v>-0.31553892412747347</v>
      </c>
      <c r="CY1918">
        <f t="shared" si="1530"/>
        <v>-0.51476681395020596</v>
      </c>
      <c r="CZ1918">
        <f t="shared" si="1531"/>
        <v>3.9691752083218831E-2</v>
      </c>
      <c r="DA1918" t="str">
        <f t="shared" si="1532"/>
        <v/>
      </c>
    </row>
    <row r="1919" spans="1:105" x14ac:dyDescent="0.25">
      <c r="A1919">
        <v>1919</v>
      </c>
      <c r="B1919">
        <v>9360</v>
      </c>
      <c r="C1919">
        <v>6</v>
      </c>
      <c r="D1919">
        <v>7</v>
      </c>
      <c r="E1919">
        <v>1977</v>
      </c>
      <c r="F1919">
        <v>1977</v>
      </c>
      <c r="G1919">
        <v>841</v>
      </c>
      <c r="H1919">
        <v>0</v>
      </c>
      <c r="I1919">
        <v>957</v>
      </c>
      <c r="J1919">
        <v>1287</v>
      </c>
      <c r="K1919">
        <v>0</v>
      </c>
      <c r="L1919">
        <v>1287</v>
      </c>
      <c r="M1919">
        <v>1</v>
      </c>
      <c r="N1919">
        <v>1</v>
      </c>
      <c r="O1919">
        <v>2</v>
      </c>
      <c r="P1919">
        <v>5</v>
      </c>
      <c r="Q1919">
        <v>2</v>
      </c>
      <c r="R1919">
        <v>2</v>
      </c>
      <c r="S1919">
        <v>541</v>
      </c>
      <c r="T1919">
        <v>302</v>
      </c>
      <c r="U1919">
        <v>39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1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4</v>
      </c>
      <c r="AX1919">
        <v>173000</v>
      </c>
      <c r="BB1919">
        <f t="shared" si="1482"/>
        <v>-9.8627631978846358E-2</v>
      </c>
      <c r="BC1919">
        <f t="shared" si="1483"/>
        <v>-7.2527470093259272E-2</v>
      </c>
      <c r="BD1919">
        <f t="shared" si="1484"/>
        <v>1.2890247485058182</v>
      </c>
      <c r="BE1919">
        <f t="shared" si="1485"/>
        <v>0.17021851095874629</v>
      </c>
      <c r="BF1919">
        <f t="shared" si="1486"/>
        <v>-0.38378156693637477</v>
      </c>
      <c r="BG1919">
        <f t="shared" si="1487"/>
        <v>0.90590070010398838</v>
      </c>
      <c r="BH1919">
        <f t="shared" si="1488"/>
        <v>-1.2755327229830535</v>
      </c>
      <c r="BI1919">
        <f t="shared" si="1489"/>
        <v>-0.2404646416762021</v>
      </c>
      <c r="BJ1919">
        <f t="shared" si="1490"/>
        <v>0.34317958691877665</v>
      </c>
      <c r="BK1919">
        <f t="shared" si="1491"/>
        <v>-0.78942087648064874</v>
      </c>
      <c r="BL1919">
        <f t="shared" si="1492"/>
        <v>-0.43966738602610239</v>
      </c>
      <c r="BM1919">
        <f t="shared" si="1493"/>
        <v>-1.0396594366417218</v>
      </c>
      <c r="BN1919">
        <f t="shared" si="1494"/>
        <v>1.2088203798343946</v>
      </c>
      <c r="BO1919">
        <f t="shared" si="1495"/>
        <v>-1.0605414743596004</v>
      </c>
      <c r="BP1919">
        <f t="shared" si="1496"/>
        <v>-0.92737254661820245</v>
      </c>
      <c r="BQ1919">
        <f t="shared" si="1497"/>
        <v>2.165125296815769</v>
      </c>
      <c r="BR1919">
        <f t="shared" si="1498"/>
        <v>0.30404081389622228</v>
      </c>
      <c r="BS1919">
        <f t="shared" si="1499"/>
        <v>0.31487054360673045</v>
      </c>
      <c r="BT1919">
        <f t="shared" si="1500"/>
        <v>1.6691862338243304</v>
      </c>
      <c r="BU1919">
        <f t="shared" si="1501"/>
        <v>-0.11707382263553071</v>
      </c>
      <c r="BV1919">
        <f t="shared" si="1502"/>
        <v>-0.35717256959863808</v>
      </c>
      <c r="BW1919">
        <f t="shared" si="1503"/>
        <v>-0.10325810958507768</v>
      </c>
      <c r="BX1919">
        <f t="shared" si="1504"/>
        <v>-4.71798068532421E-2</v>
      </c>
      <c r="BY1919">
        <f t="shared" si="1505"/>
        <v>-0.1059703395244459</v>
      </c>
      <c r="BZ1919">
        <f t="shared" si="1506"/>
        <v>-0.19657009570666342</v>
      </c>
      <c r="CA1919">
        <f t="shared" si="1507"/>
        <v>-0.13449718289666615</v>
      </c>
      <c r="CB1919">
        <f t="shared" si="1508"/>
        <v>-0.31011394532950831</v>
      </c>
      <c r="CC1919">
        <f t="shared" si="1509"/>
        <v>-0.17748553263522798</v>
      </c>
      <c r="CD1919">
        <f t="shared" si="1510"/>
        <v>-0.25505410597689637</v>
      </c>
      <c r="CE1919">
        <f t="shared" si="1511"/>
        <v>-0.25381703953656021</v>
      </c>
      <c r="CF1919">
        <f t="shared" si="1512"/>
        <v>-0.15071378989543877</v>
      </c>
      <c r="CG1919">
        <f t="shared" si="1513"/>
        <v>-0.10861780008030536</v>
      </c>
      <c r="CH1919">
        <f t="shared" si="1514"/>
        <v>5.293078932701988</v>
      </c>
      <c r="CI1919">
        <f t="shared" si="1515"/>
        <v>-0.44619487448339101</v>
      </c>
      <c r="CJ1919">
        <f t="shared" si="1516"/>
        <v>-0.16369571079412945</v>
      </c>
      <c r="CK1919">
        <f t="shared" si="1517"/>
        <v>-9.7617598250793164E-2</v>
      </c>
      <c r="CL1919">
        <f t="shared" si="1518"/>
        <v>-0.2513290785070888</v>
      </c>
      <c r="CM1919">
        <f t="shared" si="1519"/>
        <v>-0.23069011945429144</v>
      </c>
      <c r="CN1919">
        <f t="shared" si="1520"/>
        <v>-0.28694158180777513</v>
      </c>
      <c r="CO1919">
        <f t="shared" si="1521"/>
        <v>-0.13662117757178671</v>
      </c>
      <c r="CP1919">
        <f t="shared" si="1522"/>
        <v>-0.22529952388354521</v>
      </c>
      <c r="CQ1919">
        <f t="shared" si="1523"/>
        <v>-0.21419160226713194</v>
      </c>
      <c r="CR1919">
        <f t="shared" si="1524"/>
        <v>-0.26837784803098957</v>
      </c>
      <c r="CS1919">
        <f t="shared" si="1525"/>
        <v>-0.12792901248503974</v>
      </c>
      <c r="CT1919">
        <f t="shared" si="1526"/>
        <v>-0.15262944947551418</v>
      </c>
      <c r="CU1919">
        <f t="shared" si="1527"/>
        <v>-9.1644382318053288E-2</v>
      </c>
      <c r="CV1919">
        <f t="shared" si="1528"/>
        <v>0.58430796653874073</v>
      </c>
      <c r="CX1919">
        <f t="shared" si="1529"/>
        <v>-0.10122265855798113</v>
      </c>
      <c r="CY1919">
        <f t="shared" si="1530"/>
        <v>0.13036024058193887</v>
      </c>
      <c r="CZ1919">
        <f t="shared" si="1531"/>
        <v>5.3630639174050358E-2</v>
      </c>
      <c r="DA1919" t="str">
        <f t="shared" si="1532"/>
        <v/>
      </c>
    </row>
    <row r="1920" spans="1:105" x14ac:dyDescent="0.25">
      <c r="A1920">
        <v>1920</v>
      </c>
      <c r="B1920">
        <v>11070</v>
      </c>
      <c r="C1920">
        <v>5</v>
      </c>
      <c r="D1920">
        <v>5</v>
      </c>
      <c r="E1920">
        <v>1991</v>
      </c>
      <c r="F1920">
        <v>1991</v>
      </c>
      <c r="G1920">
        <v>55</v>
      </c>
      <c r="H1920">
        <v>1527</v>
      </c>
      <c r="I1920">
        <v>1582</v>
      </c>
      <c r="J1920">
        <v>1595</v>
      </c>
      <c r="K1920">
        <v>0</v>
      </c>
      <c r="L1920">
        <v>1595</v>
      </c>
      <c r="M1920">
        <v>2</v>
      </c>
      <c r="N1920">
        <v>0</v>
      </c>
      <c r="O1920">
        <v>2</v>
      </c>
      <c r="P1920">
        <v>5</v>
      </c>
      <c r="Q1920">
        <v>0</v>
      </c>
      <c r="R1920">
        <v>2</v>
      </c>
      <c r="S1920">
        <v>672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1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4</v>
      </c>
      <c r="AX1920">
        <v>152000</v>
      </c>
      <c r="BB1920">
        <f t="shared" si="1482"/>
        <v>9.105914202155653E-2</v>
      </c>
      <c r="BC1920">
        <f t="shared" si="1483"/>
        <v>-0.79780217102585449</v>
      </c>
      <c r="BD1920">
        <f t="shared" si="1484"/>
        <v>-0.51240735344330679</v>
      </c>
      <c r="BE1920">
        <f t="shared" si="1485"/>
        <v>0.63794356560495546</v>
      </c>
      <c r="BF1920">
        <f t="shared" si="1486"/>
        <v>0.29442989777587281</v>
      </c>
      <c r="BG1920">
        <f t="shared" si="1487"/>
        <v>-0.88771354295742411</v>
      </c>
      <c r="BH1920">
        <f t="shared" si="1488"/>
        <v>2.1682331024925086</v>
      </c>
      <c r="BI1920">
        <f t="shared" si="1489"/>
        <v>1.2570566118498854</v>
      </c>
      <c r="BJ1920">
        <f t="shared" si="1490"/>
        <v>1.166418576957156</v>
      </c>
      <c r="BK1920">
        <f t="shared" si="1491"/>
        <v>-0.78942087648064874</v>
      </c>
      <c r="BL1920">
        <f t="shared" si="1492"/>
        <v>0.18850171937127444</v>
      </c>
      <c r="BM1920">
        <f t="shared" si="1493"/>
        <v>0.78965335510324319</v>
      </c>
      <c r="BN1920">
        <f t="shared" si="1494"/>
        <v>-0.76924933262188744</v>
      </c>
      <c r="BO1920">
        <f t="shared" si="1495"/>
        <v>-1.0605414743596004</v>
      </c>
      <c r="BP1920">
        <f t="shared" si="1496"/>
        <v>-0.92737254661820245</v>
      </c>
      <c r="BQ1920">
        <f t="shared" si="1497"/>
        <v>-0.94767465068294066</v>
      </c>
      <c r="BR1920">
        <f t="shared" si="1498"/>
        <v>0.30404081389622228</v>
      </c>
      <c r="BS1920">
        <f t="shared" si="1499"/>
        <v>0.93860180291036155</v>
      </c>
      <c r="BT1920">
        <f t="shared" si="1500"/>
        <v>-0.74996294769766236</v>
      </c>
      <c r="BU1920">
        <f t="shared" si="1501"/>
        <v>-0.71890322722064026</v>
      </c>
      <c r="BV1920">
        <f t="shared" si="1502"/>
        <v>-0.35717256959863808</v>
      </c>
      <c r="BW1920">
        <f t="shared" si="1503"/>
        <v>-0.10325810958507768</v>
      </c>
      <c r="BX1920">
        <f t="shared" si="1504"/>
        <v>-4.71798068532421E-2</v>
      </c>
      <c r="BY1920">
        <f t="shared" si="1505"/>
        <v>-0.1059703395244459</v>
      </c>
      <c r="BZ1920">
        <f t="shared" si="1506"/>
        <v>-0.19657009570666342</v>
      </c>
      <c r="CA1920">
        <f t="shared" si="1507"/>
        <v>-0.13449718289666615</v>
      </c>
      <c r="CB1920">
        <f t="shared" si="1508"/>
        <v>-0.31011394532950831</v>
      </c>
      <c r="CC1920">
        <f t="shared" si="1509"/>
        <v>-0.17748553263522798</v>
      </c>
      <c r="CD1920">
        <f t="shared" si="1510"/>
        <v>-0.25505410597689637</v>
      </c>
      <c r="CE1920">
        <f t="shared" si="1511"/>
        <v>-0.25381703953656021</v>
      </c>
      <c r="CF1920">
        <f t="shared" si="1512"/>
        <v>-0.15071378989543877</v>
      </c>
      <c r="CG1920">
        <f t="shared" si="1513"/>
        <v>-0.10861780008030536</v>
      </c>
      <c r="CH1920">
        <f t="shared" si="1514"/>
        <v>5.293078932701988</v>
      </c>
      <c r="CI1920">
        <f t="shared" si="1515"/>
        <v>-0.44619487448339101</v>
      </c>
      <c r="CJ1920">
        <f t="shared" si="1516"/>
        <v>-0.16369571079412945</v>
      </c>
      <c r="CK1920">
        <f t="shared" si="1517"/>
        <v>-9.7617598250793164E-2</v>
      </c>
      <c r="CL1920">
        <f t="shared" si="1518"/>
        <v>-0.2513290785070888</v>
      </c>
      <c r="CM1920">
        <f t="shared" si="1519"/>
        <v>-0.23069011945429144</v>
      </c>
      <c r="CN1920">
        <f t="shared" si="1520"/>
        <v>-0.28694158180777513</v>
      </c>
      <c r="CO1920">
        <f t="shared" si="1521"/>
        <v>-0.13662117757178671</v>
      </c>
      <c r="CP1920">
        <f t="shared" si="1522"/>
        <v>-0.22529952388354521</v>
      </c>
      <c r="CQ1920">
        <f t="shared" si="1523"/>
        <v>-0.21419160226713194</v>
      </c>
      <c r="CR1920">
        <f t="shared" si="1524"/>
        <v>-0.26837784803098957</v>
      </c>
      <c r="CS1920">
        <f t="shared" si="1525"/>
        <v>-0.12792901248503974</v>
      </c>
      <c r="CT1920">
        <f t="shared" si="1526"/>
        <v>-0.15262944947551418</v>
      </c>
      <c r="CU1920">
        <f t="shared" si="1527"/>
        <v>-9.1644382318053288E-2</v>
      </c>
      <c r="CV1920">
        <f t="shared" si="1528"/>
        <v>0.58430796653874073</v>
      </c>
      <c r="CX1920">
        <f t="shared" si="1529"/>
        <v>-0.37316474780023728</v>
      </c>
      <c r="CY1920">
        <f t="shared" si="1530"/>
        <v>-8.3618309152237752E-2</v>
      </c>
      <c r="CZ1920">
        <f t="shared" si="1531"/>
        <v>8.3837140133739774E-2</v>
      </c>
      <c r="DA1920" t="str">
        <f t="shared" si="1532"/>
        <v/>
      </c>
    </row>
    <row r="1921" spans="1:105" x14ac:dyDescent="0.25">
      <c r="A1921">
        <v>1921</v>
      </c>
      <c r="B1921">
        <v>13438</v>
      </c>
      <c r="C1921">
        <v>9</v>
      </c>
      <c r="D1921">
        <v>5</v>
      </c>
      <c r="E1921">
        <v>2008</v>
      </c>
      <c r="F1921">
        <v>2008</v>
      </c>
      <c r="G1921">
        <v>1758</v>
      </c>
      <c r="H1921">
        <v>432</v>
      </c>
      <c r="I1921">
        <v>2190</v>
      </c>
      <c r="J1921">
        <v>2036</v>
      </c>
      <c r="K1921">
        <v>0</v>
      </c>
      <c r="L1921">
        <v>2036</v>
      </c>
      <c r="M1921">
        <v>2</v>
      </c>
      <c r="N1921">
        <v>0</v>
      </c>
      <c r="O1921">
        <v>3</v>
      </c>
      <c r="P1921">
        <v>9</v>
      </c>
      <c r="Q1921">
        <v>1</v>
      </c>
      <c r="R1921">
        <v>3</v>
      </c>
      <c r="S1921">
        <v>780</v>
      </c>
      <c r="T1921">
        <v>90</v>
      </c>
      <c r="U1921">
        <v>154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1</v>
      </c>
      <c r="AU1921">
        <v>0</v>
      </c>
      <c r="AV1921">
        <v>5</v>
      </c>
      <c r="AX1921">
        <v>410000</v>
      </c>
      <c r="BB1921">
        <f t="shared" si="1482"/>
        <v>0.35373649923381034</v>
      </c>
      <c r="BC1921">
        <f t="shared" si="1483"/>
        <v>2.1032966327045264</v>
      </c>
      <c r="BD1921">
        <f t="shared" si="1484"/>
        <v>-0.51240735344330679</v>
      </c>
      <c r="BE1921">
        <f t="shared" si="1485"/>
        <v>1.2058954176753522</v>
      </c>
      <c r="BF1921">
        <f t="shared" si="1486"/>
        <v>1.1179723906407448</v>
      </c>
      <c r="BG1921">
        <f t="shared" si="1487"/>
        <v>2.9984506503423032</v>
      </c>
      <c r="BH1921">
        <f t="shared" si="1488"/>
        <v>-0.30126498453810091</v>
      </c>
      <c r="BI1921">
        <f t="shared" si="1489"/>
        <v>2.7138452872800634</v>
      </c>
      <c r="BJ1921">
        <f t="shared" si="1490"/>
        <v>2.3451471308757448</v>
      </c>
      <c r="BK1921">
        <f t="shared" si="1491"/>
        <v>-0.78942087648064874</v>
      </c>
      <c r="BL1921">
        <f t="shared" si="1492"/>
        <v>1.0879256657357004</v>
      </c>
      <c r="BM1921">
        <f t="shared" si="1493"/>
        <v>0.78965335510324319</v>
      </c>
      <c r="BN1921">
        <f t="shared" si="1494"/>
        <v>-0.76924933262188744</v>
      </c>
      <c r="BO1921">
        <f t="shared" si="1495"/>
        <v>0.17344343439753029</v>
      </c>
      <c r="BP1921">
        <f t="shared" si="1496"/>
        <v>1.590380973612211</v>
      </c>
      <c r="BQ1921">
        <f t="shared" si="1497"/>
        <v>0.60872532306641436</v>
      </c>
      <c r="BR1921">
        <f t="shared" si="1498"/>
        <v>1.648693062085903</v>
      </c>
      <c r="BS1921">
        <f t="shared" si="1499"/>
        <v>1.4528229937866375</v>
      </c>
      <c r="BT1921">
        <f t="shared" si="1500"/>
        <v>-2.9024449893095002E-2</v>
      </c>
      <c r="BU1921">
        <f t="shared" si="1501"/>
        <v>1.6575513447308179</v>
      </c>
      <c r="BV1921">
        <f t="shared" si="1502"/>
        <v>-0.35717256959863808</v>
      </c>
      <c r="BW1921">
        <f t="shared" si="1503"/>
        <v>-0.10325810958507768</v>
      </c>
      <c r="BX1921">
        <f t="shared" si="1504"/>
        <v>-4.71798068532421E-2</v>
      </c>
      <c r="BY1921">
        <f t="shared" si="1505"/>
        <v>-0.1059703395244459</v>
      </c>
      <c r="BZ1921">
        <f t="shared" si="1506"/>
        <v>-0.19657009570666342</v>
      </c>
      <c r="CA1921">
        <f t="shared" si="1507"/>
        <v>-0.13449718289666615</v>
      </c>
      <c r="CB1921">
        <f t="shared" si="1508"/>
        <v>-0.31011394532950831</v>
      </c>
      <c r="CC1921">
        <f t="shared" si="1509"/>
        <v>-0.17748553263522798</v>
      </c>
      <c r="CD1921">
        <f t="shared" si="1510"/>
        <v>-0.25505410597689637</v>
      </c>
      <c r="CE1921">
        <f t="shared" si="1511"/>
        <v>-0.25381703953656021</v>
      </c>
      <c r="CF1921">
        <f t="shared" si="1512"/>
        <v>-0.15071378989543877</v>
      </c>
      <c r="CG1921">
        <f t="shared" si="1513"/>
        <v>-0.10861780008030536</v>
      </c>
      <c r="CH1921">
        <f t="shared" si="1514"/>
        <v>-0.18882099759926541</v>
      </c>
      <c r="CI1921">
        <f t="shared" si="1515"/>
        <v>-0.44619487448339101</v>
      </c>
      <c r="CJ1921">
        <f t="shared" si="1516"/>
        <v>-0.16369571079412945</v>
      </c>
      <c r="CK1921">
        <f t="shared" si="1517"/>
        <v>-9.7617598250793164E-2</v>
      </c>
      <c r="CL1921">
        <f t="shared" si="1518"/>
        <v>-0.2513290785070888</v>
      </c>
      <c r="CM1921">
        <f t="shared" si="1519"/>
        <v>-0.23069011945429144</v>
      </c>
      <c r="CN1921">
        <f t="shared" si="1520"/>
        <v>-0.28694158180777513</v>
      </c>
      <c r="CO1921">
        <f t="shared" si="1521"/>
        <v>-0.13662117757178671</v>
      </c>
      <c r="CP1921">
        <f t="shared" si="1522"/>
        <v>-0.22529952388354521</v>
      </c>
      <c r="CQ1921">
        <f t="shared" si="1523"/>
        <v>-0.21419160226713194</v>
      </c>
      <c r="CR1921">
        <f t="shared" si="1524"/>
        <v>-0.26837784803098957</v>
      </c>
      <c r="CS1921">
        <f t="shared" si="1525"/>
        <v>-0.12792901248503974</v>
      </c>
      <c r="CT1921">
        <f t="shared" si="1526"/>
        <v>6.5481756494494983</v>
      </c>
      <c r="CU1921">
        <f t="shared" si="1527"/>
        <v>-9.1644382318053288E-2</v>
      </c>
      <c r="CV1921">
        <f t="shared" si="1528"/>
        <v>1.7464674579970096</v>
      </c>
      <c r="CX1921">
        <f t="shared" si="1529"/>
        <v>2.9678380628903382</v>
      </c>
      <c r="CY1921">
        <f t="shared" si="1530"/>
        <v>1.8349907796709042</v>
      </c>
      <c r="CZ1921">
        <f t="shared" si="1531"/>
        <v>1.2833429670976526</v>
      </c>
      <c r="DA1921" t="str">
        <f t="shared" si="1532"/>
        <v/>
      </c>
    </row>
    <row r="1922" spans="1:105" x14ac:dyDescent="0.25">
      <c r="A1922">
        <v>1922</v>
      </c>
      <c r="B1922">
        <v>14463</v>
      </c>
      <c r="C1922">
        <v>9</v>
      </c>
      <c r="D1922">
        <v>5</v>
      </c>
      <c r="E1922">
        <v>2008</v>
      </c>
      <c r="F1922">
        <v>2008</v>
      </c>
      <c r="G1922">
        <v>1115</v>
      </c>
      <c r="H1922">
        <v>526</v>
      </c>
      <c r="I1922">
        <v>1641</v>
      </c>
      <c r="J1922">
        <v>1641</v>
      </c>
      <c r="K1922">
        <v>0</v>
      </c>
      <c r="L1922">
        <v>1641</v>
      </c>
      <c r="M1922">
        <v>2</v>
      </c>
      <c r="N1922">
        <v>0</v>
      </c>
      <c r="O1922">
        <v>3</v>
      </c>
      <c r="P1922">
        <v>7</v>
      </c>
      <c r="Q1922">
        <v>0</v>
      </c>
      <c r="R1922">
        <v>3</v>
      </c>
      <c r="S1922">
        <v>885</v>
      </c>
      <c r="T1922">
        <v>0</v>
      </c>
      <c r="U1922">
        <v>95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1</v>
      </c>
      <c r="AU1922">
        <v>0</v>
      </c>
      <c r="AV1922">
        <v>5</v>
      </c>
      <c r="AX1922">
        <v>316500</v>
      </c>
      <c r="BB1922">
        <f t="shared" si="1482"/>
        <v>0.46743763569604013</v>
      </c>
      <c r="BC1922">
        <f t="shared" si="1483"/>
        <v>2.1032966327045264</v>
      </c>
      <c r="BD1922">
        <f t="shared" si="1484"/>
        <v>-0.51240735344330679</v>
      </c>
      <c r="BE1922">
        <f t="shared" si="1485"/>
        <v>1.2058954176753522</v>
      </c>
      <c r="BF1922">
        <f t="shared" si="1486"/>
        <v>1.1179723906407448</v>
      </c>
      <c r="BG1922">
        <f t="shared" si="1487"/>
        <v>1.531155538015982</v>
      </c>
      <c r="BH1922">
        <f t="shared" si="1488"/>
        <v>-8.9271541450541739E-2</v>
      </c>
      <c r="BI1922">
        <f t="shared" si="1489"/>
        <v>1.3984226181827479</v>
      </c>
      <c r="BJ1922">
        <f t="shared" si="1490"/>
        <v>1.2893698546901609</v>
      </c>
      <c r="BK1922">
        <f t="shared" si="1491"/>
        <v>-0.78942087648064874</v>
      </c>
      <c r="BL1922">
        <f t="shared" si="1492"/>
        <v>0.28231918316438914</v>
      </c>
      <c r="BM1922">
        <f t="shared" si="1493"/>
        <v>0.78965335510324319</v>
      </c>
      <c r="BN1922">
        <f t="shared" si="1494"/>
        <v>-0.76924933262188744</v>
      </c>
      <c r="BO1922">
        <f t="shared" si="1495"/>
        <v>0.17344343439753029</v>
      </c>
      <c r="BP1922">
        <f t="shared" si="1496"/>
        <v>0.33150421349700426</v>
      </c>
      <c r="BQ1922">
        <f t="shared" si="1497"/>
        <v>-0.94767465068294066</v>
      </c>
      <c r="BR1922">
        <f t="shared" si="1498"/>
        <v>1.648693062085903</v>
      </c>
      <c r="BS1922">
        <f t="shared" si="1499"/>
        <v>1.9527602626941281</v>
      </c>
      <c r="BT1922">
        <f t="shared" si="1500"/>
        <v>-0.74996294769766236</v>
      </c>
      <c r="BU1922">
        <f t="shared" si="1501"/>
        <v>0.74709147625590866</v>
      </c>
      <c r="BV1922">
        <f t="shared" si="1502"/>
        <v>-0.35717256959863808</v>
      </c>
      <c r="BW1922">
        <f t="shared" si="1503"/>
        <v>-0.10325810958507768</v>
      </c>
      <c r="BX1922">
        <f t="shared" si="1504"/>
        <v>-4.71798068532421E-2</v>
      </c>
      <c r="BY1922">
        <f t="shared" si="1505"/>
        <v>-0.1059703395244459</v>
      </c>
      <c r="BZ1922">
        <f t="shared" si="1506"/>
        <v>-0.19657009570666342</v>
      </c>
      <c r="CA1922">
        <f t="shared" si="1507"/>
        <v>-0.13449718289666615</v>
      </c>
      <c r="CB1922">
        <f t="shared" si="1508"/>
        <v>-0.31011394532950831</v>
      </c>
      <c r="CC1922">
        <f t="shared" si="1509"/>
        <v>-0.17748553263522798</v>
      </c>
      <c r="CD1922">
        <f t="shared" si="1510"/>
        <v>-0.25505410597689637</v>
      </c>
      <c r="CE1922">
        <f t="shared" si="1511"/>
        <v>-0.25381703953656021</v>
      </c>
      <c r="CF1922">
        <f t="shared" si="1512"/>
        <v>-0.15071378989543877</v>
      </c>
      <c r="CG1922">
        <f t="shared" si="1513"/>
        <v>-0.10861780008030536</v>
      </c>
      <c r="CH1922">
        <f t="shared" si="1514"/>
        <v>-0.18882099759926541</v>
      </c>
      <c r="CI1922">
        <f t="shared" si="1515"/>
        <v>-0.44619487448339101</v>
      </c>
      <c r="CJ1922">
        <f t="shared" si="1516"/>
        <v>-0.16369571079412945</v>
      </c>
      <c r="CK1922">
        <f t="shared" si="1517"/>
        <v>-9.7617598250793164E-2</v>
      </c>
      <c r="CL1922">
        <f t="shared" si="1518"/>
        <v>-0.2513290785070888</v>
      </c>
      <c r="CM1922">
        <f t="shared" si="1519"/>
        <v>-0.23069011945429144</v>
      </c>
      <c r="CN1922">
        <f t="shared" si="1520"/>
        <v>-0.28694158180777513</v>
      </c>
      <c r="CO1922">
        <f t="shared" si="1521"/>
        <v>-0.13662117757178671</v>
      </c>
      <c r="CP1922">
        <f t="shared" si="1522"/>
        <v>-0.22529952388354521</v>
      </c>
      <c r="CQ1922">
        <f t="shared" si="1523"/>
        <v>-0.21419160226713194</v>
      </c>
      <c r="CR1922">
        <f t="shared" si="1524"/>
        <v>-0.26837784803098957</v>
      </c>
      <c r="CS1922">
        <f t="shared" si="1525"/>
        <v>-0.12792901248503974</v>
      </c>
      <c r="CT1922">
        <f t="shared" si="1526"/>
        <v>6.5481756494494983</v>
      </c>
      <c r="CU1922">
        <f t="shared" si="1527"/>
        <v>-9.1644382318053288E-2</v>
      </c>
      <c r="CV1922">
        <f t="shared" si="1528"/>
        <v>1.7464674579970096</v>
      </c>
      <c r="CX1922">
        <f t="shared" si="1529"/>
        <v>1.7570482845974358</v>
      </c>
      <c r="CY1922">
        <f t="shared" si="1530"/>
        <v>1.177510490770757</v>
      </c>
      <c r="CZ1922">
        <f t="shared" si="1531"/>
        <v>0.33586405447349404</v>
      </c>
      <c r="DA1922" t="str">
        <f t="shared" si="1532"/>
        <v/>
      </c>
    </row>
    <row r="1923" spans="1:105" x14ac:dyDescent="0.25">
      <c r="A1923">
        <v>1923</v>
      </c>
      <c r="B1923">
        <v>9839</v>
      </c>
      <c r="C1923">
        <v>6</v>
      </c>
      <c r="D1923">
        <v>8</v>
      </c>
      <c r="E1923">
        <v>1980</v>
      </c>
      <c r="F1923">
        <v>2006</v>
      </c>
      <c r="G1923">
        <v>462</v>
      </c>
      <c r="H1923">
        <v>250</v>
      </c>
      <c r="I1923">
        <v>712</v>
      </c>
      <c r="J1923">
        <v>1375</v>
      </c>
      <c r="K1923">
        <v>862</v>
      </c>
      <c r="L1923">
        <v>2237</v>
      </c>
      <c r="M1923">
        <v>2</v>
      </c>
      <c r="N1923">
        <v>1</v>
      </c>
      <c r="O1923">
        <v>3</v>
      </c>
      <c r="P1923">
        <v>7</v>
      </c>
      <c r="Q1923">
        <v>1</v>
      </c>
      <c r="R1923">
        <v>2</v>
      </c>
      <c r="S1923">
        <v>440</v>
      </c>
      <c r="T1923">
        <v>305</v>
      </c>
      <c r="U1923">
        <v>24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1</v>
      </c>
      <c r="AU1923">
        <v>0</v>
      </c>
      <c r="AV1923">
        <v>4</v>
      </c>
      <c r="AX1923">
        <v>204000</v>
      </c>
      <c r="BB1923">
        <f t="shared" si="1482"/>
        <v>-4.5493149671131161E-2</v>
      </c>
      <c r="BC1923">
        <f t="shared" si="1483"/>
        <v>-7.2527470093259272E-2</v>
      </c>
      <c r="BD1923">
        <f t="shared" si="1484"/>
        <v>2.1897407994803806</v>
      </c>
      <c r="BE1923">
        <f t="shared" si="1485"/>
        <v>0.27044530838293396</v>
      </c>
      <c r="BF1923">
        <f t="shared" si="1486"/>
        <v>1.0210850385389951</v>
      </c>
      <c r="BG1923">
        <f t="shared" si="1487"/>
        <v>4.104090605783655E-2</v>
      </c>
      <c r="BH1923">
        <f t="shared" si="1488"/>
        <v>-0.71172037434592816</v>
      </c>
      <c r="BI1923">
        <f t="shared" si="1489"/>
        <v>-0.82749297305842839</v>
      </c>
      <c r="BJ1923">
        <f t="shared" si="1490"/>
        <v>0.57839072692974225</v>
      </c>
      <c r="BK1923">
        <f t="shared" si="1491"/>
        <v>1.2226618693651754</v>
      </c>
      <c r="BL1923">
        <f t="shared" si="1492"/>
        <v>1.4978671923099625</v>
      </c>
      <c r="BM1923">
        <f t="shared" si="1493"/>
        <v>0.78965335510324319</v>
      </c>
      <c r="BN1923">
        <f t="shared" si="1494"/>
        <v>1.2088203798343946</v>
      </c>
      <c r="BO1923">
        <f t="shared" si="1495"/>
        <v>0.17344343439753029</v>
      </c>
      <c r="BP1923">
        <f t="shared" si="1496"/>
        <v>0.33150421349700426</v>
      </c>
      <c r="BQ1923">
        <f t="shared" si="1497"/>
        <v>0.60872532306641436</v>
      </c>
      <c r="BR1923">
        <f t="shared" si="1498"/>
        <v>0.30404081389622228</v>
      </c>
      <c r="BS1923">
        <f t="shared" si="1499"/>
        <v>-0.16602149600904617</v>
      </c>
      <c r="BT1923">
        <f t="shared" si="1500"/>
        <v>1.6932175170844825</v>
      </c>
      <c r="BU1923">
        <f t="shared" si="1501"/>
        <v>-0.34854667055288052</v>
      </c>
      <c r="BV1923">
        <f t="shared" si="1502"/>
        <v>-0.35717256959863808</v>
      </c>
      <c r="BW1923">
        <f t="shared" si="1503"/>
        <v>-0.10325810958507768</v>
      </c>
      <c r="BX1923">
        <f t="shared" si="1504"/>
        <v>-4.71798068532421E-2</v>
      </c>
      <c r="BY1923">
        <f t="shared" si="1505"/>
        <v>-0.1059703395244459</v>
      </c>
      <c r="BZ1923">
        <f t="shared" si="1506"/>
        <v>-0.19657009570666342</v>
      </c>
      <c r="CA1923">
        <f t="shared" si="1507"/>
        <v>-0.13449718289666615</v>
      </c>
      <c r="CB1923">
        <f t="shared" si="1508"/>
        <v>-0.31011394532950831</v>
      </c>
      <c r="CC1923">
        <f t="shared" si="1509"/>
        <v>-0.17748553263522798</v>
      </c>
      <c r="CD1923">
        <f t="shared" si="1510"/>
        <v>-0.25505410597689637</v>
      </c>
      <c r="CE1923">
        <f t="shared" si="1511"/>
        <v>-0.25381703953656021</v>
      </c>
      <c r="CF1923">
        <f t="shared" si="1512"/>
        <v>-0.15071378989543877</v>
      </c>
      <c r="CG1923">
        <f t="shared" si="1513"/>
        <v>-0.10861780008030536</v>
      </c>
      <c r="CH1923">
        <f t="shared" si="1514"/>
        <v>-0.18882099759926541</v>
      </c>
      <c r="CI1923">
        <f t="shared" si="1515"/>
        <v>-0.44619487448339101</v>
      </c>
      <c r="CJ1923">
        <f t="shared" si="1516"/>
        <v>-0.16369571079412945</v>
      </c>
      <c r="CK1923">
        <f t="shared" si="1517"/>
        <v>-9.7617598250793164E-2</v>
      </c>
      <c r="CL1923">
        <f t="shared" si="1518"/>
        <v>-0.2513290785070888</v>
      </c>
      <c r="CM1923">
        <f t="shared" si="1519"/>
        <v>-0.23069011945429144</v>
      </c>
      <c r="CN1923">
        <f t="shared" si="1520"/>
        <v>-0.28694158180777513</v>
      </c>
      <c r="CO1923">
        <f t="shared" si="1521"/>
        <v>-0.13662117757178671</v>
      </c>
      <c r="CP1923">
        <f t="shared" si="1522"/>
        <v>-0.22529952388354521</v>
      </c>
      <c r="CQ1923">
        <f t="shared" si="1523"/>
        <v>-0.21419160226713194</v>
      </c>
      <c r="CR1923">
        <f t="shared" si="1524"/>
        <v>-0.26837784803098957</v>
      </c>
      <c r="CS1923">
        <f t="shared" si="1525"/>
        <v>-0.12792901248503974</v>
      </c>
      <c r="CT1923">
        <f t="shared" si="1526"/>
        <v>6.5481756494494983</v>
      </c>
      <c r="CU1923">
        <f t="shared" si="1527"/>
        <v>-9.1644382318053288E-2</v>
      </c>
      <c r="CV1923">
        <f t="shared" si="1528"/>
        <v>0.58430796653874073</v>
      </c>
      <c r="CX1923">
        <f t="shared" si="1529"/>
        <v>0.30021566365677793</v>
      </c>
      <c r="CY1923">
        <f t="shared" si="1530"/>
        <v>0.59611076447370837</v>
      </c>
      <c r="CZ1923">
        <f t="shared" si="1531"/>
        <v>8.755391068746142E-2</v>
      </c>
      <c r="DA1923" t="str">
        <f t="shared" si="1532"/>
        <v/>
      </c>
    </row>
    <row r="1924" spans="1:105" x14ac:dyDescent="0.25">
      <c r="A1924">
        <v>1924</v>
      </c>
      <c r="B1924">
        <v>14419</v>
      </c>
      <c r="C1924">
        <v>7</v>
      </c>
      <c r="D1924">
        <v>5</v>
      </c>
      <c r="E1924">
        <v>1987</v>
      </c>
      <c r="F1924">
        <v>1989</v>
      </c>
      <c r="G1924">
        <v>904</v>
      </c>
      <c r="H1924">
        <v>117</v>
      </c>
      <c r="I1924">
        <v>1645</v>
      </c>
      <c r="J1924">
        <v>1479</v>
      </c>
      <c r="K1924">
        <v>0</v>
      </c>
      <c r="L1924">
        <v>1479</v>
      </c>
      <c r="M1924">
        <v>2</v>
      </c>
      <c r="N1924">
        <v>1</v>
      </c>
      <c r="O1924">
        <v>3</v>
      </c>
      <c r="P1924">
        <v>7</v>
      </c>
      <c r="Q1924">
        <v>1</v>
      </c>
      <c r="R1924">
        <v>2</v>
      </c>
      <c r="S1924">
        <v>578</v>
      </c>
      <c r="T1924">
        <v>224</v>
      </c>
      <c r="U1924">
        <v>238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1</v>
      </c>
      <c r="AU1924">
        <v>0</v>
      </c>
      <c r="AV1924">
        <v>4</v>
      </c>
      <c r="AX1924">
        <v>213500</v>
      </c>
      <c r="BB1924">
        <f t="shared" si="1482"/>
        <v>0.46255680642351515</v>
      </c>
      <c r="BC1924">
        <f t="shared" si="1483"/>
        <v>0.65274723083933595</v>
      </c>
      <c r="BD1924">
        <f t="shared" si="1484"/>
        <v>-0.51240735344330679</v>
      </c>
      <c r="BE1924">
        <f t="shared" si="1485"/>
        <v>0.50430783570603854</v>
      </c>
      <c r="BF1924">
        <f t="shared" si="1486"/>
        <v>0.19754254567412313</v>
      </c>
      <c r="BG1924">
        <f t="shared" si="1487"/>
        <v>1.0496636737844833</v>
      </c>
      <c r="BH1924">
        <f t="shared" si="1488"/>
        <v>-1.011668543820879</v>
      </c>
      <c r="BI1924">
        <f t="shared" si="1489"/>
        <v>1.408006754205315</v>
      </c>
      <c r="BJ1924">
        <f t="shared" si="1490"/>
        <v>0.85636752876088329</v>
      </c>
      <c r="BK1924">
        <f t="shared" si="1491"/>
        <v>-0.78942087648064874</v>
      </c>
      <c r="BL1924">
        <f t="shared" si="1492"/>
        <v>-4.8081450193971385E-2</v>
      </c>
      <c r="BM1924">
        <f t="shared" si="1493"/>
        <v>0.78965335510324319</v>
      </c>
      <c r="BN1924">
        <f t="shared" si="1494"/>
        <v>1.2088203798343946</v>
      </c>
      <c r="BO1924">
        <f t="shared" si="1495"/>
        <v>0.17344343439753029</v>
      </c>
      <c r="BP1924">
        <f t="shared" si="1496"/>
        <v>0.33150421349700426</v>
      </c>
      <c r="BQ1924">
        <f t="shared" si="1497"/>
        <v>0.60872532306641436</v>
      </c>
      <c r="BR1924">
        <f t="shared" si="1498"/>
        <v>0.30404081389622228</v>
      </c>
      <c r="BS1924">
        <f t="shared" si="1499"/>
        <v>0.49103891455508425</v>
      </c>
      <c r="BT1924">
        <f t="shared" si="1500"/>
        <v>1.044372869060372</v>
      </c>
      <c r="BU1924">
        <f t="shared" si="1501"/>
        <v>2.9537992930679771</v>
      </c>
      <c r="BV1924">
        <f t="shared" si="1502"/>
        <v>-0.35717256959863808</v>
      </c>
      <c r="BW1924">
        <f t="shared" si="1503"/>
        <v>-0.10325810958507768</v>
      </c>
      <c r="BX1924">
        <f t="shared" si="1504"/>
        <v>-4.71798068532421E-2</v>
      </c>
      <c r="BY1924">
        <f t="shared" si="1505"/>
        <v>-0.1059703395244459</v>
      </c>
      <c r="BZ1924">
        <f t="shared" si="1506"/>
        <v>-0.19657009570666342</v>
      </c>
      <c r="CA1924">
        <f t="shared" si="1507"/>
        <v>-0.13449718289666615</v>
      </c>
      <c r="CB1924">
        <f t="shared" si="1508"/>
        <v>-0.31011394532950831</v>
      </c>
      <c r="CC1924">
        <f t="shared" si="1509"/>
        <v>-0.17748553263522798</v>
      </c>
      <c r="CD1924">
        <f t="shared" si="1510"/>
        <v>-0.25505410597689637</v>
      </c>
      <c r="CE1924">
        <f t="shared" si="1511"/>
        <v>-0.25381703953656021</v>
      </c>
      <c r="CF1924">
        <f t="shared" si="1512"/>
        <v>-0.15071378989543877</v>
      </c>
      <c r="CG1924">
        <f t="shared" si="1513"/>
        <v>-0.10861780008030536</v>
      </c>
      <c r="CH1924">
        <f t="shared" si="1514"/>
        <v>-0.18882099759926541</v>
      </c>
      <c r="CI1924">
        <f t="shared" si="1515"/>
        <v>-0.44619487448339101</v>
      </c>
      <c r="CJ1924">
        <f t="shared" si="1516"/>
        <v>-0.16369571079412945</v>
      </c>
      <c r="CK1924">
        <f t="shared" si="1517"/>
        <v>-9.7617598250793164E-2</v>
      </c>
      <c r="CL1924">
        <f t="shared" si="1518"/>
        <v>-0.2513290785070888</v>
      </c>
      <c r="CM1924">
        <f t="shared" si="1519"/>
        <v>-0.23069011945429144</v>
      </c>
      <c r="CN1924">
        <f t="shared" si="1520"/>
        <v>-0.28694158180777513</v>
      </c>
      <c r="CO1924">
        <f t="shared" si="1521"/>
        <v>-0.13662117757178671</v>
      </c>
      <c r="CP1924">
        <f t="shared" si="1522"/>
        <v>-0.22529952388354521</v>
      </c>
      <c r="CQ1924">
        <f t="shared" si="1523"/>
        <v>-0.21419160226713194</v>
      </c>
      <c r="CR1924">
        <f t="shared" si="1524"/>
        <v>-0.26837784803098957</v>
      </c>
      <c r="CS1924">
        <f t="shared" si="1525"/>
        <v>-0.12792901248503974</v>
      </c>
      <c r="CT1924">
        <f t="shared" si="1526"/>
        <v>6.5481756494494983</v>
      </c>
      <c r="CU1924">
        <f t="shared" si="1527"/>
        <v>-9.1644382318053288E-2</v>
      </c>
      <c r="CV1924">
        <f t="shared" si="1528"/>
        <v>0.58430796653874073</v>
      </c>
      <c r="CX1924">
        <f t="shared" si="1529"/>
        <v>0.42323708498065571</v>
      </c>
      <c r="CY1924">
        <f t="shared" si="1530"/>
        <v>0.79335952652629438</v>
      </c>
      <c r="CZ1924">
        <f t="shared" si="1531"/>
        <v>0.13699062173570473</v>
      </c>
      <c r="DA1924" t="str">
        <f t="shared" si="1532"/>
        <v/>
      </c>
    </row>
    <row r="1925" spans="1:105" x14ac:dyDescent="0.25">
      <c r="A1925">
        <v>1925</v>
      </c>
      <c r="B1925">
        <v>9157</v>
      </c>
      <c r="C1925">
        <v>7</v>
      </c>
      <c r="D1925">
        <v>5</v>
      </c>
      <c r="E1925">
        <v>2003</v>
      </c>
      <c r="F1925">
        <v>2003</v>
      </c>
      <c r="G1925">
        <v>0</v>
      </c>
      <c r="H1925">
        <v>912</v>
      </c>
      <c r="I1925">
        <v>912</v>
      </c>
      <c r="J1925">
        <v>1072</v>
      </c>
      <c r="K1925">
        <v>942</v>
      </c>
      <c r="L1925">
        <v>2014</v>
      </c>
      <c r="M1925">
        <v>2</v>
      </c>
      <c r="N1925">
        <v>1</v>
      </c>
      <c r="O1925">
        <v>3</v>
      </c>
      <c r="P1925">
        <v>9</v>
      </c>
      <c r="Q1925">
        <v>0</v>
      </c>
      <c r="R1925">
        <v>2</v>
      </c>
      <c r="S1925">
        <v>486</v>
      </c>
      <c r="T1925">
        <v>124</v>
      </c>
      <c r="U1925">
        <v>114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1</v>
      </c>
      <c r="AU1925">
        <v>0</v>
      </c>
      <c r="AV1925">
        <v>4</v>
      </c>
      <c r="AX1925">
        <v>170000</v>
      </c>
      <c r="BB1925">
        <f t="shared" ref="BB1925:BB1988" si="1533">(B1925-B$2)/B$3</f>
        <v>-0.12114600339526846</v>
      </c>
      <c r="BC1925">
        <f t="shared" ref="BC1925:BC1988" si="1534">(C1925-C$2)/C$3</f>
        <v>0.65274723083933595</v>
      </c>
      <c r="BD1925">
        <f t="shared" ref="BD1925:BD1988" si="1535">(D1925-D$2)/D$3</f>
        <v>-0.51240735344330679</v>
      </c>
      <c r="BE1925">
        <f t="shared" ref="BE1925:BE1988" si="1536">(E1925-E$2)/E$3</f>
        <v>1.0388507553017061</v>
      </c>
      <c r="BF1925">
        <f t="shared" ref="BF1925:BF1988" si="1537">(F1925-F$2)/F$3</f>
        <v>0.87575401038637068</v>
      </c>
      <c r="BG1925">
        <f t="shared" ref="BG1925:BG1988" si="1538">(G1925-G$2)/G$3</f>
        <v>-1.0132209009324593</v>
      </c>
      <c r="BH1925">
        <f t="shared" ref="BH1925:BH1988" si="1539">(H1925-H$2)/H$3</f>
        <v>0.78125472484517988</v>
      </c>
      <c r="BI1925">
        <f t="shared" ref="BI1925:BI1988" si="1540">(I1925-I$2)/I$3</f>
        <v>-0.34828617193008038</v>
      </c>
      <c r="BJ1925">
        <f t="shared" ref="BJ1925:BJ1988" si="1541">(J1925-J$2)/J$3</f>
        <v>-0.23148399378983234</v>
      </c>
      <c r="BK1925">
        <f t="shared" ref="BK1925:BK1988" si="1542">(K1925-K$2)/K$3</f>
        <v>1.4093980870770848</v>
      </c>
      <c r="BL1925">
        <f t="shared" ref="BL1925:BL1988" si="1543">(L1925-L$2)/L$3</f>
        <v>1.0430564439216019</v>
      </c>
      <c r="BM1925">
        <f t="shared" ref="BM1925:BM1988" si="1544">(M1925-M$2)/M$3</f>
        <v>0.78965335510324319</v>
      </c>
      <c r="BN1925">
        <f t="shared" ref="BN1925:BN1988" si="1545">(N1925-N$2)/N$3</f>
        <v>1.2088203798343946</v>
      </c>
      <c r="BO1925">
        <f t="shared" ref="BO1925:BO1988" si="1546">(O1925-O$2)/O$3</f>
        <v>0.17344343439753029</v>
      </c>
      <c r="BP1925">
        <f t="shared" ref="BP1925:BP1988" si="1547">(P1925-P$2)/P$3</f>
        <v>1.590380973612211</v>
      </c>
      <c r="BQ1925">
        <f t="shared" ref="BQ1925:BQ1988" si="1548">(Q1925-Q$2)/Q$3</f>
        <v>-0.94767465068294066</v>
      </c>
      <c r="BR1925">
        <f t="shared" ref="BR1925:BR1988" si="1549">(R1925-R$2)/R$3</f>
        <v>0.30404081389622228</v>
      </c>
      <c r="BS1925">
        <f t="shared" ref="BS1925:BS1988" si="1550">(S1925-S$2)/S$3</f>
        <v>5.2998640845663983E-2</v>
      </c>
      <c r="BT1925">
        <f t="shared" ref="BT1925:BT1988" si="1551">(T1925-T$2)/T$3</f>
        <v>0.24333009372196376</v>
      </c>
      <c r="BU1925">
        <f t="shared" ref="BU1925:BU1988" si="1552">(U1925-U$2)/U$3</f>
        <v>1.0402904169512184</v>
      </c>
      <c r="BV1925">
        <f t="shared" ref="BV1925:BV1988" si="1553">(V1925-V$2)/V$3</f>
        <v>-0.35717256959863808</v>
      </c>
      <c r="BW1925">
        <f t="shared" ref="BW1925:BW1988" si="1554">(W1925-W$2)/W$3</f>
        <v>-0.10325810958507768</v>
      </c>
      <c r="BX1925">
        <f t="shared" ref="BX1925:BX1988" si="1555">(X1925-X$2)/X$3</f>
        <v>-4.71798068532421E-2</v>
      </c>
      <c r="BY1925">
        <f t="shared" ref="BY1925:BY1988" si="1556">(Y1925-Y$2)/Y$3</f>
        <v>-0.1059703395244459</v>
      </c>
      <c r="BZ1925">
        <f t="shared" ref="BZ1925:BZ1988" si="1557">(Z1925-Z$2)/Z$3</f>
        <v>-0.19657009570666342</v>
      </c>
      <c r="CA1925">
        <f t="shared" ref="CA1925:CA1988" si="1558">(AA1925-AA$2)/AA$3</f>
        <v>-0.13449718289666615</v>
      </c>
      <c r="CB1925">
        <f t="shared" ref="CB1925:CB1988" si="1559">(AB1925-AB$2)/AB$3</f>
        <v>-0.31011394532950831</v>
      </c>
      <c r="CC1925">
        <f t="shared" ref="CC1925:CC1988" si="1560">(AC1925-AC$2)/AC$3</f>
        <v>-0.17748553263522798</v>
      </c>
      <c r="CD1925">
        <f t="shared" ref="CD1925:CD1988" si="1561">(AD1925-AD$2)/AD$3</f>
        <v>-0.25505410597689637</v>
      </c>
      <c r="CE1925">
        <f t="shared" ref="CE1925:CE1988" si="1562">(AE1925-AE$2)/AE$3</f>
        <v>-0.25381703953656021</v>
      </c>
      <c r="CF1925">
        <f t="shared" ref="CF1925:CF1988" si="1563">(AF1925-AF$2)/AF$3</f>
        <v>-0.15071378989543877</v>
      </c>
      <c r="CG1925">
        <f t="shared" ref="CG1925:CG1988" si="1564">(AG1925-AG$2)/AG$3</f>
        <v>-0.10861780008030536</v>
      </c>
      <c r="CH1925">
        <f t="shared" ref="CH1925:CH1988" si="1565">(AH1925-AH$2)/AH$3</f>
        <v>-0.18882099759926541</v>
      </c>
      <c r="CI1925">
        <f t="shared" ref="CI1925:CI1988" si="1566">(AI1925-AI$2)/AI$3</f>
        <v>-0.44619487448339101</v>
      </c>
      <c r="CJ1925">
        <f t="shared" ref="CJ1925:CJ1988" si="1567">(AJ1925-AJ$2)/AJ$3</f>
        <v>-0.16369571079412945</v>
      </c>
      <c r="CK1925">
        <f t="shared" ref="CK1925:CK1988" si="1568">(AK1925-AK$2)/AK$3</f>
        <v>-9.7617598250793164E-2</v>
      </c>
      <c r="CL1925">
        <f t="shared" ref="CL1925:CL1988" si="1569">(AL1925-AL$2)/AL$3</f>
        <v>-0.2513290785070888</v>
      </c>
      <c r="CM1925">
        <f t="shared" ref="CM1925:CM1988" si="1570">(AM1925-AM$2)/AM$3</f>
        <v>-0.23069011945429144</v>
      </c>
      <c r="CN1925">
        <f t="shared" ref="CN1925:CN1988" si="1571">(AN1925-AN$2)/AN$3</f>
        <v>-0.28694158180777513</v>
      </c>
      <c r="CO1925">
        <f t="shared" ref="CO1925:CO1988" si="1572">(AO1925-AO$2)/AO$3</f>
        <v>-0.13662117757178671</v>
      </c>
      <c r="CP1925">
        <f t="shared" ref="CP1925:CP1988" si="1573">(AP1925-AP$2)/AP$3</f>
        <v>-0.22529952388354521</v>
      </c>
      <c r="CQ1925">
        <f t="shared" ref="CQ1925:CQ1988" si="1574">(AQ1925-AQ$2)/AQ$3</f>
        <v>-0.21419160226713194</v>
      </c>
      <c r="CR1925">
        <f t="shared" ref="CR1925:CR1988" si="1575">(AR1925-AR$2)/AR$3</f>
        <v>-0.26837784803098957</v>
      </c>
      <c r="CS1925">
        <f t="shared" ref="CS1925:CS1988" si="1576">(AS1925-AS$2)/AS$3</f>
        <v>-0.12792901248503974</v>
      </c>
      <c r="CT1925">
        <f t="shared" ref="CT1925:CT1988" si="1577">(AT1925-AT$2)/AT$3</f>
        <v>6.5481756494494983</v>
      </c>
      <c r="CU1925">
        <f t="shared" ref="CU1925:CU1988" si="1578">(AU1925-AU$2)/AU$3</f>
        <v>-9.1644382318053288E-2</v>
      </c>
      <c r="CV1925">
        <f t="shared" ref="CV1925:CV1988" si="1579">(AV1925-AV$2)/AV$3</f>
        <v>0.58430796653874073</v>
      </c>
      <c r="CX1925">
        <f t="shared" ref="CX1925:CX1988" si="1580">(AX1925-AX$2)/AX$3</f>
        <v>-0.140071528449732</v>
      </c>
      <c r="CY1925">
        <f t="shared" si="1530"/>
        <v>0.47123320611496611</v>
      </c>
      <c r="CZ1925">
        <f t="shared" si="1531"/>
        <v>0.37369347850121604</v>
      </c>
      <c r="DA1925" t="str">
        <f t="shared" si="1532"/>
        <v/>
      </c>
    </row>
    <row r="1926" spans="1:105" x14ac:dyDescent="0.25">
      <c r="A1926">
        <v>1926</v>
      </c>
      <c r="B1926">
        <v>12633</v>
      </c>
      <c r="C1926">
        <v>9</v>
      </c>
      <c r="D1926">
        <v>5</v>
      </c>
      <c r="E1926">
        <v>2007</v>
      </c>
      <c r="F1926">
        <v>2007</v>
      </c>
      <c r="G1926">
        <v>1640</v>
      </c>
      <c r="H1926">
        <v>338</v>
      </c>
      <c r="I1926">
        <v>1978</v>
      </c>
      <c r="J1926">
        <v>1978</v>
      </c>
      <c r="K1926">
        <v>0</v>
      </c>
      <c r="L1926">
        <v>1978</v>
      </c>
      <c r="M1926">
        <v>2</v>
      </c>
      <c r="N1926">
        <v>0</v>
      </c>
      <c r="O1926">
        <v>2</v>
      </c>
      <c r="P1926">
        <v>7</v>
      </c>
      <c r="Q1926">
        <v>1</v>
      </c>
      <c r="R1926">
        <v>3</v>
      </c>
      <c r="S1926">
        <v>920</v>
      </c>
      <c r="T1926">
        <v>308</v>
      </c>
      <c r="U1926">
        <v>52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1</v>
      </c>
      <c r="AU1926">
        <v>0</v>
      </c>
      <c r="AV1926">
        <v>5</v>
      </c>
      <c r="AX1926">
        <v>425000</v>
      </c>
      <c r="BB1926">
        <f t="shared" si="1533"/>
        <v>0.2644395091342055</v>
      </c>
      <c r="BC1926">
        <f t="shared" si="1534"/>
        <v>2.1032966327045264</v>
      </c>
      <c r="BD1926">
        <f t="shared" si="1535"/>
        <v>-0.51240735344330679</v>
      </c>
      <c r="BE1926">
        <f t="shared" si="1536"/>
        <v>1.1724864852006229</v>
      </c>
      <c r="BF1926">
        <f t="shared" si="1537"/>
        <v>1.06952871458987</v>
      </c>
      <c r="BG1926">
        <f t="shared" si="1538"/>
        <v>2.7291803186867729</v>
      </c>
      <c r="BH1926">
        <f t="shared" si="1539"/>
        <v>-0.5132584276256601</v>
      </c>
      <c r="BI1926">
        <f t="shared" si="1540"/>
        <v>2.2058860780840144</v>
      </c>
      <c r="BJ1926">
        <f t="shared" si="1541"/>
        <v>2.1901216067776086</v>
      </c>
      <c r="BK1926">
        <f t="shared" si="1542"/>
        <v>-0.78942087648064874</v>
      </c>
      <c r="BL1926">
        <f t="shared" si="1543"/>
        <v>0.96963408095307746</v>
      </c>
      <c r="BM1926">
        <f t="shared" si="1544"/>
        <v>0.78965335510324319</v>
      </c>
      <c r="BN1926">
        <f t="shared" si="1545"/>
        <v>-0.76924933262188744</v>
      </c>
      <c r="BO1926">
        <f t="shared" si="1546"/>
        <v>-1.0605414743596004</v>
      </c>
      <c r="BP1926">
        <f t="shared" si="1547"/>
        <v>0.33150421349700426</v>
      </c>
      <c r="BQ1926">
        <f t="shared" si="1548"/>
        <v>0.60872532306641436</v>
      </c>
      <c r="BR1926">
        <f t="shared" si="1549"/>
        <v>1.648693062085903</v>
      </c>
      <c r="BS1926">
        <f t="shared" si="1550"/>
        <v>2.1194060189966248</v>
      </c>
      <c r="BT1926">
        <f t="shared" si="1551"/>
        <v>1.7172488003446349</v>
      </c>
      <c r="BU1926">
        <f t="shared" si="1552"/>
        <v>8.3535978892839147E-2</v>
      </c>
      <c r="BV1926">
        <f t="shared" si="1553"/>
        <v>-0.35717256959863808</v>
      </c>
      <c r="BW1926">
        <f t="shared" si="1554"/>
        <v>-0.10325810958507768</v>
      </c>
      <c r="BX1926">
        <f t="shared" si="1555"/>
        <v>-4.71798068532421E-2</v>
      </c>
      <c r="BY1926">
        <f t="shared" si="1556"/>
        <v>-0.1059703395244459</v>
      </c>
      <c r="BZ1926">
        <f t="shared" si="1557"/>
        <v>-0.19657009570666342</v>
      </c>
      <c r="CA1926">
        <f t="shared" si="1558"/>
        <v>-0.13449718289666615</v>
      </c>
      <c r="CB1926">
        <f t="shared" si="1559"/>
        <v>-0.31011394532950831</v>
      </c>
      <c r="CC1926">
        <f t="shared" si="1560"/>
        <v>-0.17748553263522798</v>
      </c>
      <c r="CD1926">
        <f t="shared" si="1561"/>
        <v>-0.25505410597689637</v>
      </c>
      <c r="CE1926">
        <f t="shared" si="1562"/>
        <v>-0.25381703953656021</v>
      </c>
      <c r="CF1926">
        <f t="shared" si="1563"/>
        <v>-0.15071378989543877</v>
      </c>
      <c r="CG1926">
        <f t="shared" si="1564"/>
        <v>-0.10861780008030536</v>
      </c>
      <c r="CH1926">
        <f t="shared" si="1565"/>
        <v>-0.18882099759926541</v>
      </c>
      <c r="CI1926">
        <f t="shared" si="1566"/>
        <v>-0.44619487448339101</v>
      </c>
      <c r="CJ1926">
        <f t="shared" si="1567"/>
        <v>-0.16369571079412945</v>
      </c>
      <c r="CK1926">
        <f t="shared" si="1568"/>
        <v>-9.7617598250793164E-2</v>
      </c>
      <c r="CL1926">
        <f t="shared" si="1569"/>
        <v>-0.2513290785070888</v>
      </c>
      <c r="CM1926">
        <f t="shared" si="1570"/>
        <v>-0.23069011945429144</v>
      </c>
      <c r="CN1926">
        <f t="shared" si="1571"/>
        <v>-0.28694158180777513</v>
      </c>
      <c r="CO1926">
        <f t="shared" si="1572"/>
        <v>-0.13662117757178671</v>
      </c>
      <c r="CP1926">
        <f t="shared" si="1573"/>
        <v>-0.22529952388354521</v>
      </c>
      <c r="CQ1926">
        <f t="shared" si="1574"/>
        <v>-0.21419160226713194</v>
      </c>
      <c r="CR1926">
        <f t="shared" si="1575"/>
        <v>-0.26837784803098957</v>
      </c>
      <c r="CS1926">
        <f t="shared" si="1576"/>
        <v>-0.12792901248503974</v>
      </c>
      <c r="CT1926">
        <f t="shared" si="1577"/>
        <v>6.5481756494494983</v>
      </c>
      <c r="CU1926">
        <f t="shared" si="1578"/>
        <v>-9.1644382318053288E-2</v>
      </c>
      <c r="CV1926">
        <f t="shared" si="1579"/>
        <v>1.7464674579970096</v>
      </c>
      <c r="CX1926">
        <f t="shared" si="1580"/>
        <v>3.1620824123490925</v>
      </c>
      <c r="CY1926">
        <f t="shared" ref="CY1926:CY1989" si="1581">$BA$3+SUMPRODUCT($BB$3:$CV$3,BB1926:CV1926)</f>
        <v>1.7014211908605286</v>
      </c>
      <c r="CZ1926">
        <f t="shared" ref="CZ1926:CZ1989" si="1582">(CY1926-CX1926)^2</f>
        <v>2.1335312039604637</v>
      </c>
      <c r="DA1926" t="str">
        <f t="shared" ref="DA1926:DA1989" si="1583">IF(CZ1926&gt;5,1,"")</f>
        <v/>
      </c>
    </row>
    <row r="1927" spans="1:105" x14ac:dyDescent="0.25">
      <c r="A1927">
        <v>1927</v>
      </c>
      <c r="B1927">
        <v>12518</v>
      </c>
      <c r="C1927">
        <v>5</v>
      </c>
      <c r="D1927">
        <v>7</v>
      </c>
      <c r="E1927">
        <v>1968</v>
      </c>
      <c r="F1927">
        <v>1968</v>
      </c>
      <c r="G1927">
        <v>532</v>
      </c>
      <c r="H1927">
        <v>476</v>
      </c>
      <c r="I1927">
        <v>1008</v>
      </c>
      <c r="J1927">
        <v>1008</v>
      </c>
      <c r="K1927">
        <v>0</v>
      </c>
      <c r="L1927">
        <v>1008</v>
      </c>
      <c r="M1927">
        <v>1</v>
      </c>
      <c r="N1927">
        <v>0</v>
      </c>
      <c r="O1927">
        <v>3</v>
      </c>
      <c r="P1927">
        <v>6</v>
      </c>
      <c r="Q1927">
        <v>0</v>
      </c>
      <c r="R1927">
        <v>1</v>
      </c>
      <c r="S1927">
        <v>384</v>
      </c>
      <c r="T1927">
        <v>144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1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3</v>
      </c>
      <c r="AX1927">
        <v>139500</v>
      </c>
      <c r="BB1927">
        <f t="shared" si="1533"/>
        <v>0.25168279626283335</v>
      </c>
      <c r="BC1927">
        <f t="shared" si="1534"/>
        <v>-0.79780217102585449</v>
      </c>
      <c r="BD1927">
        <f t="shared" si="1535"/>
        <v>1.2890247485058182</v>
      </c>
      <c r="BE1927">
        <f t="shared" si="1536"/>
        <v>-0.1304618813138167</v>
      </c>
      <c r="BF1927">
        <f t="shared" si="1537"/>
        <v>-0.81977465139424821</v>
      </c>
      <c r="BG1927">
        <f t="shared" si="1538"/>
        <v>0.20077754348060864</v>
      </c>
      <c r="BH1927">
        <f t="shared" si="1539"/>
        <v>-0.20203401117796682</v>
      </c>
      <c r="BI1927">
        <f t="shared" si="1540"/>
        <v>-0.11826690738847337</v>
      </c>
      <c r="BJ1927">
        <f t="shared" si="1541"/>
        <v>-0.40254664107053456</v>
      </c>
      <c r="BK1927">
        <f t="shared" si="1542"/>
        <v>-0.78942087648064874</v>
      </c>
      <c r="BL1927">
        <f t="shared" si="1543"/>
        <v>-1.0086906990321678</v>
      </c>
      <c r="BM1927">
        <f t="shared" si="1544"/>
        <v>-1.0396594366417218</v>
      </c>
      <c r="BN1927">
        <f t="shared" si="1545"/>
        <v>-0.76924933262188744</v>
      </c>
      <c r="BO1927">
        <f t="shared" si="1546"/>
        <v>0.17344343439753029</v>
      </c>
      <c r="BP1927">
        <f t="shared" si="1547"/>
        <v>-0.29793416656059907</v>
      </c>
      <c r="BQ1927">
        <f t="shared" si="1548"/>
        <v>-0.94767465068294066</v>
      </c>
      <c r="BR1927">
        <f t="shared" si="1549"/>
        <v>-1.0406114342934585</v>
      </c>
      <c r="BS1927">
        <f t="shared" si="1550"/>
        <v>-0.43265470609304113</v>
      </c>
      <c r="BT1927">
        <f t="shared" si="1551"/>
        <v>0.4035386487896454</v>
      </c>
      <c r="BU1927">
        <f t="shared" si="1552"/>
        <v>-0.71890322722064026</v>
      </c>
      <c r="BV1927">
        <f t="shared" si="1553"/>
        <v>-0.35717256959863808</v>
      </c>
      <c r="BW1927">
        <f t="shared" si="1554"/>
        <v>-0.10325810958507768</v>
      </c>
      <c r="BX1927">
        <f t="shared" si="1555"/>
        <v>-4.71798068532421E-2</v>
      </c>
      <c r="BY1927">
        <f t="shared" si="1556"/>
        <v>-0.1059703395244459</v>
      </c>
      <c r="BZ1927">
        <f t="shared" si="1557"/>
        <v>-0.19657009570666342</v>
      </c>
      <c r="CA1927">
        <f t="shared" si="1558"/>
        <v>-0.13449718289666615</v>
      </c>
      <c r="CB1927">
        <f t="shared" si="1559"/>
        <v>-0.31011394532950831</v>
      </c>
      <c r="CC1927">
        <f t="shared" si="1560"/>
        <v>-0.17748553263522798</v>
      </c>
      <c r="CD1927">
        <f t="shared" si="1561"/>
        <v>-0.25505410597689637</v>
      </c>
      <c r="CE1927">
        <f t="shared" si="1562"/>
        <v>-0.25381703953656021</v>
      </c>
      <c r="CF1927">
        <f t="shared" si="1563"/>
        <v>-0.15071378989543877</v>
      </c>
      <c r="CG1927">
        <f t="shared" si="1564"/>
        <v>-0.10861780008030536</v>
      </c>
      <c r="CH1927">
        <f t="shared" si="1565"/>
        <v>5.293078932701988</v>
      </c>
      <c r="CI1927">
        <f t="shared" si="1566"/>
        <v>-0.44619487448339101</v>
      </c>
      <c r="CJ1927">
        <f t="shared" si="1567"/>
        <v>-0.16369571079412945</v>
      </c>
      <c r="CK1927">
        <f t="shared" si="1568"/>
        <v>-9.7617598250793164E-2</v>
      </c>
      <c r="CL1927">
        <f t="shared" si="1569"/>
        <v>-0.2513290785070888</v>
      </c>
      <c r="CM1927">
        <f t="shared" si="1570"/>
        <v>-0.23069011945429144</v>
      </c>
      <c r="CN1927">
        <f t="shared" si="1571"/>
        <v>-0.28694158180777513</v>
      </c>
      <c r="CO1927">
        <f t="shared" si="1572"/>
        <v>-0.13662117757178671</v>
      </c>
      <c r="CP1927">
        <f t="shared" si="1573"/>
        <v>-0.22529952388354521</v>
      </c>
      <c r="CQ1927">
        <f t="shared" si="1574"/>
        <v>-0.21419160226713194</v>
      </c>
      <c r="CR1927">
        <f t="shared" si="1575"/>
        <v>-0.26837784803098957</v>
      </c>
      <c r="CS1927">
        <f t="shared" si="1576"/>
        <v>-0.12792901248503974</v>
      </c>
      <c r="CT1927">
        <f t="shared" si="1577"/>
        <v>-0.15262944947551418</v>
      </c>
      <c r="CU1927">
        <f t="shared" si="1578"/>
        <v>-9.1644382318053288E-2</v>
      </c>
      <c r="CV1927">
        <f t="shared" si="1579"/>
        <v>-0.57785152491952818</v>
      </c>
      <c r="CX1927">
        <f t="shared" si="1580"/>
        <v>-0.53503503901586591</v>
      </c>
      <c r="CY1927">
        <f t="shared" si="1581"/>
        <v>-0.70779442002093063</v>
      </c>
      <c r="CZ1927">
        <f t="shared" si="1582"/>
        <v>2.9845803725253115E-2</v>
      </c>
      <c r="DA1927" t="str">
        <f t="shared" si="1583"/>
        <v/>
      </c>
    </row>
    <row r="1928" spans="1:105" x14ac:dyDescent="0.25">
      <c r="A1928">
        <v>1928</v>
      </c>
      <c r="B1928">
        <v>13383</v>
      </c>
      <c r="C1928">
        <v>5</v>
      </c>
      <c r="D1928">
        <v>5</v>
      </c>
      <c r="E1928">
        <v>1969</v>
      </c>
      <c r="F1928">
        <v>2000</v>
      </c>
      <c r="G1928">
        <v>594</v>
      </c>
      <c r="H1928">
        <v>594</v>
      </c>
      <c r="I1928">
        <v>1188</v>
      </c>
      <c r="J1928">
        <v>1404</v>
      </c>
      <c r="K1928">
        <v>0</v>
      </c>
      <c r="L1928">
        <v>1404</v>
      </c>
      <c r="M1928">
        <v>2</v>
      </c>
      <c r="N1928">
        <v>0</v>
      </c>
      <c r="O1928">
        <v>3</v>
      </c>
      <c r="P1928">
        <v>7</v>
      </c>
      <c r="Q1928">
        <v>1</v>
      </c>
      <c r="R1928">
        <v>2</v>
      </c>
      <c r="S1928">
        <v>504</v>
      </c>
      <c r="T1928">
        <v>0</v>
      </c>
      <c r="U1928">
        <v>16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1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3</v>
      </c>
      <c r="AX1928">
        <v>160000</v>
      </c>
      <c r="BB1928">
        <f t="shared" si="1533"/>
        <v>0.34763546264315415</v>
      </c>
      <c r="BC1928">
        <f t="shared" si="1534"/>
        <v>-0.79780217102585449</v>
      </c>
      <c r="BD1928">
        <f t="shared" si="1535"/>
        <v>-0.51240735344330679</v>
      </c>
      <c r="BE1928">
        <f t="shared" si="1536"/>
        <v>-9.705294883908748E-2</v>
      </c>
      <c r="BF1928">
        <f t="shared" si="1537"/>
        <v>0.73042298223374624</v>
      </c>
      <c r="BG1928">
        <f t="shared" si="1538"/>
        <v>0.34225856519792108</v>
      </c>
      <c r="BH1928">
        <f t="shared" si="1539"/>
        <v>6.4085417378756365E-2</v>
      </c>
      <c r="BI1928">
        <f t="shared" si="1540"/>
        <v>0.31301921362703983</v>
      </c>
      <c r="BJ1928">
        <f t="shared" si="1541"/>
        <v>0.65590348897881046</v>
      </c>
      <c r="BK1928">
        <f t="shared" si="1542"/>
        <v>-0.78942087648064874</v>
      </c>
      <c r="BL1928">
        <f t="shared" si="1543"/>
        <v>-0.20104470637839755</v>
      </c>
      <c r="BM1928">
        <f t="shared" si="1544"/>
        <v>0.78965335510324319</v>
      </c>
      <c r="BN1928">
        <f t="shared" si="1545"/>
        <v>-0.76924933262188744</v>
      </c>
      <c r="BO1928">
        <f t="shared" si="1546"/>
        <v>0.17344343439753029</v>
      </c>
      <c r="BP1928">
        <f t="shared" si="1547"/>
        <v>0.33150421349700426</v>
      </c>
      <c r="BQ1928">
        <f t="shared" si="1548"/>
        <v>0.60872532306641436</v>
      </c>
      <c r="BR1928">
        <f t="shared" si="1549"/>
        <v>0.30404081389622228</v>
      </c>
      <c r="BS1928">
        <f t="shared" si="1550"/>
        <v>0.13870217265837664</v>
      </c>
      <c r="BT1928">
        <f t="shared" si="1551"/>
        <v>-0.74996294769766236</v>
      </c>
      <c r="BU1928">
        <f t="shared" si="1552"/>
        <v>-0.47199885610880044</v>
      </c>
      <c r="BV1928">
        <f t="shared" si="1553"/>
        <v>-0.35717256959863808</v>
      </c>
      <c r="BW1928">
        <f t="shared" si="1554"/>
        <v>-0.10325810958507768</v>
      </c>
      <c r="BX1928">
        <f t="shared" si="1555"/>
        <v>-4.71798068532421E-2</v>
      </c>
      <c r="BY1928">
        <f t="shared" si="1556"/>
        <v>-0.1059703395244459</v>
      </c>
      <c r="BZ1928">
        <f t="shared" si="1557"/>
        <v>-0.19657009570666342</v>
      </c>
      <c r="CA1928">
        <f t="shared" si="1558"/>
        <v>-0.13449718289666615</v>
      </c>
      <c r="CB1928">
        <f t="shared" si="1559"/>
        <v>-0.31011394532950831</v>
      </c>
      <c r="CC1928">
        <f t="shared" si="1560"/>
        <v>-0.17748553263522798</v>
      </c>
      <c r="CD1928">
        <f t="shared" si="1561"/>
        <v>-0.25505410597689637</v>
      </c>
      <c r="CE1928">
        <f t="shared" si="1562"/>
        <v>-0.25381703953656021</v>
      </c>
      <c r="CF1928">
        <f t="shared" si="1563"/>
        <v>-0.15071378989543877</v>
      </c>
      <c r="CG1928">
        <f t="shared" si="1564"/>
        <v>-0.10861780008030536</v>
      </c>
      <c r="CH1928">
        <f t="shared" si="1565"/>
        <v>5.293078932701988</v>
      </c>
      <c r="CI1928">
        <f t="shared" si="1566"/>
        <v>-0.44619487448339101</v>
      </c>
      <c r="CJ1928">
        <f t="shared" si="1567"/>
        <v>-0.16369571079412945</v>
      </c>
      <c r="CK1928">
        <f t="shared" si="1568"/>
        <v>-9.7617598250793164E-2</v>
      </c>
      <c r="CL1928">
        <f t="shared" si="1569"/>
        <v>-0.2513290785070888</v>
      </c>
      <c r="CM1928">
        <f t="shared" si="1570"/>
        <v>-0.23069011945429144</v>
      </c>
      <c r="CN1928">
        <f t="shared" si="1571"/>
        <v>-0.28694158180777513</v>
      </c>
      <c r="CO1928">
        <f t="shared" si="1572"/>
        <v>-0.13662117757178671</v>
      </c>
      <c r="CP1928">
        <f t="shared" si="1573"/>
        <v>-0.22529952388354521</v>
      </c>
      <c r="CQ1928">
        <f t="shared" si="1574"/>
        <v>-0.21419160226713194</v>
      </c>
      <c r="CR1928">
        <f t="shared" si="1575"/>
        <v>-0.26837784803098957</v>
      </c>
      <c r="CS1928">
        <f t="shared" si="1576"/>
        <v>-0.12792901248503974</v>
      </c>
      <c r="CT1928">
        <f t="shared" si="1577"/>
        <v>-0.15262944947551418</v>
      </c>
      <c r="CU1928">
        <f t="shared" si="1578"/>
        <v>-9.1644382318053288E-2</v>
      </c>
      <c r="CV1928">
        <f t="shared" si="1579"/>
        <v>-0.57785152491952818</v>
      </c>
      <c r="CX1928">
        <f t="shared" si="1580"/>
        <v>-0.26956776142223493</v>
      </c>
      <c r="CY1928">
        <f t="shared" si="1581"/>
        <v>-0.1239059402751763</v>
      </c>
      <c r="CZ1928">
        <f t="shared" si="1582"/>
        <v>2.1217366139877691E-2</v>
      </c>
      <c r="DA1928" t="str">
        <f t="shared" si="1583"/>
        <v/>
      </c>
    </row>
    <row r="1929" spans="1:105" x14ac:dyDescent="0.25">
      <c r="A1929">
        <v>1929</v>
      </c>
      <c r="B1929">
        <v>7689</v>
      </c>
      <c r="C1929">
        <v>5</v>
      </c>
      <c r="D1929">
        <v>8</v>
      </c>
      <c r="E1929">
        <v>1972</v>
      </c>
      <c r="F1929">
        <v>1972</v>
      </c>
      <c r="G1929">
        <v>720</v>
      </c>
      <c r="H1929">
        <v>0</v>
      </c>
      <c r="I1929">
        <v>796</v>
      </c>
      <c r="J1929">
        <v>796</v>
      </c>
      <c r="K1929">
        <v>0</v>
      </c>
      <c r="L1929">
        <v>796</v>
      </c>
      <c r="M1929">
        <v>1</v>
      </c>
      <c r="N1929">
        <v>0</v>
      </c>
      <c r="O1929">
        <v>2</v>
      </c>
      <c r="P1929">
        <v>4</v>
      </c>
      <c r="Q1929">
        <v>0</v>
      </c>
      <c r="R1929">
        <v>1</v>
      </c>
      <c r="S1929">
        <v>336</v>
      </c>
      <c r="T1929">
        <v>138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1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4</v>
      </c>
      <c r="AX1929">
        <v>131900</v>
      </c>
      <c r="BB1929">
        <f t="shared" si="1533"/>
        <v>-0.2839882163967839</v>
      </c>
      <c r="BC1929">
        <f t="shared" si="1534"/>
        <v>-0.79780217102585449</v>
      </c>
      <c r="BD1929">
        <f t="shared" si="1535"/>
        <v>2.1897407994803806</v>
      </c>
      <c r="BE1929">
        <f t="shared" si="1536"/>
        <v>3.1738485851001879E-3</v>
      </c>
      <c r="BF1929">
        <f t="shared" si="1537"/>
        <v>-0.62599994719074892</v>
      </c>
      <c r="BG1929">
        <f t="shared" si="1538"/>
        <v>0.62978451255891088</v>
      </c>
      <c r="BH1929">
        <f t="shared" si="1539"/>
        <v>-1.2755327229830535</v>
      </c>
      <c r="BI1929">
        <f t="shared" si="1540"/>
        <v>-0.62622611658452221</v>
      </c>
      <c r="BJ1929">
        <f t="shared" si="1541"/>
        <v>-0.96919166018786063</v>
      </c>
      <c r="BK1929">
        <f t="shared" si="1542"/>
        <v>-0.78942087648064874</v>
      </c>
      <c r="BL1929">
        <f t="shared" si="1543"/>
        <v>-1.4410668365134791</v>
      </c>
      <c r="BM1929">
        <f t="shared" si="1544"/>
        <v>-1.0396594366417218</v>
      </c>
      <c r="BN1929">
        <f t="shared" si="1545"/>
        <v>-0.76924933262188744</v>
      </c>
      <c r="BO1929">
        <f t="shared" si="1546"/>
        <v>-1.0605414743596004</v>
      </c>
      <c r="BP1929">
        <f t="shared" si="1547"/>
        <v>-1.5568109266758057</v>
      </c>
      <c r="BQ1929">
        <f t="shared" si="1548"/>
        <v>-0.94767465068294066</v>
      </c>
      <c r="BR1929">
        <f t="shared" si="1549"/>
        <v>-1.0406114342934585</v>
      </c>
      <c r="BS1929">
        <f t="shared" si="1550"/>
        <v>-0.66119745759360826</v>
      </c>
      <c r="BT1929">
        <f t="shared" si="1551"/>
        <v>0.35547608226934091</v>
      </c>
      <c r="BU1929">
        <f t="shared" si="1552"/>
        <v>-0.71890322722064026</v>
      </c>
      <c r="BV1929">
        <f t="shared" si="1553"/>
        <v>-0.35717256959863808</v>
      </c>
      <c r="BW1929">
        <f t="shared" si="1554"/>
        <v>-0.10325810958507768</v>
      </c>
      <c r="BX1929">
        <f t="shared" si="1555"/>
        <v>-4.71798068532421E-2</v>
      </c>
      <c r="BY1929">
        <f t="shared" si="1556"/>
        <v>-0.1059703395244459</v>
      </c>
      <c r="BZ1929">
        <f t="shared" si="1557"/>
        <v>-0.19657009570666342</v>
      </c>
      <c r="CA1929">
        <f t="shared" si="1558"/>
        <v>-0.13449718289666615</v>
      </c>
      <c r="CB1929">
        <f t="shared" si="1559"/>
        <v>-0.31011394532950831</v>
      </c>
      <c r="CC1929">
        <f t="shared" si="1560"/>
        <v>-0.17748553263522798</v>
      </c>
      <c r="CD1929">
        <f t="shared" si="1561"/>
        <v>-0.25505410597689637</v>
      </c>
      <c r="CE1929">
        <f t="shared" si="1562"/>
        <v>-0.25381703953656021</v>
      </c>
      <c r="CF1929">
        <f t="shared" si="1563"/>
        <v>-0.15071378989543877</v>
      </c>
      <c r="CG1929">
        <f t="shared" si="1564"/>
        <v>-0.10861780008030536</v>
      </c>
      <c r="CH1929">
        <f t="shared" si="1565"/>
        <v>5.293078932701988</v>
      </c>
      <c r="CI1929">
        <f t="shared" si="1566"/>
        <v>-0.44619487448339101</v>
      </c>
      <c r="CJ1929">
        <f t="shared" si="1567"/>
        <v>-0.16369571079412945</v>
      </c>
      <c r="CK1929">
        <f t="shared" si="1568"/>
        <v>-9.7617598250793164E-2</v>
      </c>
      <c r="CL1929">
        <f t="shared" si="1569"/>
        <v>-0.2513290785070888</v>
      </c>
      <c r="CM1929">
        <f t="shared" si="1570"/>
        <v>-0.23069011945429144</v>
      </c>
      <c r="CN1929">
        <f t="shared" si="1571"/>
        <v>-0.28694158180777513</v>
      </c>
      <c r="CO1929">
        <f t="shared" si="1572"/>
        <v>-0.13662117757178671</v>
      </c>
      <c r="CP1929">
        <f t="shared" si="1573"/>
        <v>-0.22529952388354521</v>
      </c>
      <c r="CQ1929">
        <f t="shared" si="1574"/>
        <v>-0.21419160226713194</v>
      </c>
      <c r="CR1929">
        <f t="shared" si="1575"/>
        <v>-0.26837784803098957</v>
      </c>
      <c r="CS1929">
        <f t="shared" si="1576"/>
        <v>-0.12792901248503974</v>
      </c>
      <c r="CT1929">
        <f t="shared" si="1577"/>
        <v>-0.15262944947551418</v>
      </c>
      <c r="CU1929">
        <f t="shared" si="1578"/>
        <v>-9.1644382318053288E-2</v>
      </c>
      <c r="CV1929">
        <f t="shared" si="1579"/>
        <v>0.58430796653874073</v>
      </c>
      <c r="CX1929">
        <f t="shared" si="1580"/>
        <v>-0.63345217607496818</v>
      </c>
      <c r="CY1929">
        <f t="shared" si="1581"/>
        <v>-0.79947145892681848</v>
      </c>
      <c r="CZ1929">
        <f t="shared" si="1582"/>
        <v>2.7562402278642675E-2</v>
      </c>
      <c r="DA1929" t="str">
        <f t="shared" si="1583"/>
        <v/>
      </c>
    </row>
    <row r="1930" spans="1:105" x14ac:dyDescent="0.25">
      <c r="A1930">
        <v>1930</v>
      </c>
      <c r="B1930">
        <v>7706</v>
      </c>
      <c r="C1930">
        <v>6</v>
      </c>
      <c r="D1930">
        <v>5</v>
      </c>
      <c r="E1930">
        <v>1993</v>
      </c>
      <c r="F1930">
        <v>1996</v>
      </c>
      <c r="G1930">
        <v>114</v>
      </c>
      <c r="H1930">
        <v>0</v>
      </c>
      <c r="I1930">
        <v>384</v>
      </c>
      <c r="J1930">
        <v>1091</v>
      </c>
      <c r="K1930">
        <v>0</v>
      </c>
      <c r="L1930">
        <v>1091</v>
      </c>
      <c r="M1930">
        <v>1</v>
      </c>
      <c r="N1930">
        <v>0</v>
      </c>
      <c r="O1930">
        <v>2</v>
      </c>
      <c r="P1930">
        <v>5</v>
      </c>
      <c r="Q1930">
        <v>0</v>
      </c>
      <c r="R1930">
        <v>1</v>
      </c>
      <c r="S1930">
        <v>429</v>
      </c>
      <c r="T1930">
        <v>28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1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4</v>
      </c>
      <c r="AX1930">
        <v>131250</v>
      </c>
      <c r="BB1930">
        <f t="shared" si="1533"/>
        <v>-0.28210244145058105</v>
      </c>
      <c r="BC1930">
        <f t="shared" si="1534"/>
        <v>-7.2527470093259272E-2</v>
      </c>
      <c r="BD1930">
        <f t="shared" si="1535"/>
        <v>-0.51240735344330679</v>
      </c>
      <c r="BE1930">
        <f t="shared" si="1536"/>
        <v>0.70476143055441387</v>
      </c>
      <c r="BF1930">
        <f t="shared" si="1537"/>
        <v>0.53664827803024695</v>
      </c>
      <c r="BG1930">
        <f t="shared" si="1538"/>
        <v>-0.75307837712965908</v>
      </c>
      <c r="BH1930">
        <f t="shared" si="1539"/>
        <v>-1.2755327229830535</v>
      </c>
      <c r="BI1930">
        <f t="shared" si="1540"/>
        <v>-1.6133921269089191</v>
      </c>
      <c r="BJ1930">
        <f t="shared" si="1541"/>
        <v>-0.18069977037837387</v>
      </c>
      <c r="BK1930">
        <f t="shared" si="1542"/>
        <v>-0.78942087648064874</v>
      </c>
      <c r="BL1930">
        <f t="shared" si="1543"/>
        <v>-0.83941136218806944</v>
      </c>
      <c r="BM1930">
        <f t="shared" si="1544"/>
        <v>-1.0396594366417218</v>
      </c>
      <c r="BN1930">
        <f t="shared" si="1545"/>
        <v>-0.76924933262188744</v>
      </c>
      <c r="BO1930">
        <f t="shared" si="1546"/>
        <v>-1.0605414743596004</v>
      </c>
      <c r="BP1930">
        <f t="shared" si="1547"/>
        <v>-0.92737254661820245</v>
      </c>
      <c r="BQ1930">
        <f t="shared" si="1548"/>
        <v>-0.94767465068294066</v>
      </c>
      <c r="BR1930">
        <f t="shared" si="1549"/>
        <v>-1.0406114342934585</v>
      </c>
      <c r="BS1930">
        <f t="shared" si="1550"/>
        <v>-0.21839587656125944</v>
      </c>
      <c r="BT1930">
        <f t="shared" si="1551"/>
        <v>1.4929568232498804</v>
      </c>
      <c r="BU1930">
        <f t="shared" si="1552"/>
        <v>-0.71890322722064026</v>
      </c>
      <c r="BV1930">
        <f t="shared" si="1553"/>
        <v>-0.35717256959863808</v>
      </c>
      <c r="BW1930">
        <f t="shared" si="1554"/>
        <v>-0.10325810958507768</v>
      </c>
      <c r="BX1930">
        <f t="shared" si="1555"/>
        <v>-4.71798068532421E-2</v>
      </c>
      <c r="BY1930">
        <f t="shared" si="1556"/>
        <v>-0.1059703395244459</v>
      </c>
      <c r="BZ1930">
        <f t="shared" si="1557"/>
        <v>-0.19657009570666342</v>
      </c>
      <c r="CA1930">
        <f t="shared" si="1558"/>
        <v>-0.13449718289666615</v>
      </c>
      <c r="CB1930">
        <f t="shared" si="1559"/>
        <v>-0.31011394532950831</v>
      </c>
      <c r="CC1930">
        <f t="shared" si="1560"/>
        <v>-0.17748553263522798</v>
      </c>
      <c r="CD1930">
        <f t="shared" si="1561"/>
        <v>-0.25505410597689637</v>
      </c>
      <c r="CE1930">
        <f t="shared" si="1562"/>
        <v>-0.25381703953656021</v>
      </c>
      <c r="CF1930">
        <f t="shared" si="1563"/>
        <v>-0.15071378989543877</v>
      </c>
      <c r="CG1930">
        <f t="shared" si="1564"/>
        <v>-0.10861780008030536</v>
      </c>
      <c r="CH1930">
        <f t="shared" si="1565"/>
        <v>5.293078932701988</v>
      </c>
      <c r="CI1930">
        <f t="shared" si="1566"/>
        <v>-0.44619487448339101</v>
      </c>
      <c r="CJ1930">
        <f t="shared" si="1567"/>
        <v>-0.16369571079412945</v>
      </c>
      <c r="CK1930">
        <f t="shared" si="1568"/>
        <v>-9.7617598250793164E-2</v>
      </c>
      <c r="CL1930">
        <f t="shared" si="1569"/>
        <v>-0.2513290785070888</v>
      </c>
      <c r="CM1930">
        <f t="shared" si="1570"/>
        <v>-0.23069011945429144</v>
      </c>
      <c r="CN1930">
        <f t="shared" si="1571"/>
        <v>-0.28694158180777513</v>
      </c>
      <c r="CO1930">
        <f t="shared" si="1572"/>
        <v>-0.13662117757178671</v>
      </c>
      <c r="CP1930">
        <f t="shared" si="1573"/>
        <v>-0.22529952388354521</v>
      </c>
      <c r="CQ1930">
        <f t="shared" si="1574"/>
        <v>-0.21419160226713194</v>
      </c>
      <c r="CR1930">
        <f t="shared" si="1575"/>
        <v>-0.26837784803098957</v>
      </c>
      <c r="CS1930">
        <f t="shared" si="1576"/>
        <v>-0.12792901248503974</v>
      </c>
      <c r="CT1930">
        <f t="shared" si="1577"/>
        <v>-0.15262944947551418</v>
      </c>
      <c r="CU1930">
        <f t="shared" si="1578"/>
        <v>-9.1644382318053288E-2</v>
      </c>
      <c r="CV1930">
        <f t="shared" si="1579"/>
        <v>0.58430796653874073</v>
      </c>
      <c r="CX1930">
        <f t="shared" si="1580"/>
        <v>-0.64186943121818085</v>
      </c>
      <c r="CY1930">
        <f t="shared" si="1581"/>
        <v>-0.63851632090127519</v>
      </c>
      <c r="CZ1930">
        <f t="shared" si="1582"/>
        <v>1.1243348797339182E-5</v>
      </c>
      <c r="DA1930" t="str">
        <f t="shared" si="1583"/>
        <v/>
      </c>
    </row>
    <row r="1931" spans="1:105" x14ac:dyDescent="0.25">
      <c r="A1931">
        <v>1931</v>
      </c>
      <c r="B1931">
        <v>7669</v>
      </c>
      <c r="C1931">
        <v>5</v>
      </c>
      <c r="D1931">
        <v>6</v>
      </c>
      <c r="E1931">
        <v>1992</v>
      </c>
      <c r="F1931">
        <v>1993</v>
      </c>
      <c r="G1931">
        <v>718</v>
      </c>
      <c r="H1931">
        <v>0</v>
      </c>
      <c r="I1931">
        <v>828</v>
      </c>
      <c r="J1931">
        <v>883</v>
      </c>
      <c r="K1931">
        <v>0</v>
      </c>
      <c r="L1931">
        <v>883</v>
      </c>
      <c r="M1931">
        <v>1</v>
      </c>
      <c r="N1931">
        <v>0</v>
      </c>
      <c r="O1931">
        <v>2</v>
      </c>
      <c r="P1931">
        <v>5</v>
      </c>
      <c r="Q1931">
        <v>1</v>
      </c>
      <c r="R1931">
        <v>2</v>
      </c>
      <c r="S1931">
        <v>698</v>
      </c>
      <c r="T1931">
        <v>100</v>
      </c>
      <c r="U1931">
        <v>32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1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4</v>
      </c>
      <c r="AX1931">
        <v>149000</v>
      </c>
      <c r="BB1931">
        <f t="shared" si="1533"/>
        <v>-0.28620677515702253</v>
      </c>
      <c r="BC1931">
        <f t="shared" si="1534"/>
        <v>-0.79780217102585449</v>
      </c>
      <c r="BD1931">
        <f t="shared" si="1535"/>
        <v>0.38830869753125574</v>
      </c>
      <c r="BE1931">
        <f t="shared" si="1536"/>
        <v>0.67135249807968467</v>
      </c>
      <c r="BF1931">
        <f t="shared" si="1537"/>
        <v>0.39131724987762245</v>
      </c>
      <c r="BG1931">
        <f t="shared" si="1538"/>
        <v>0.62522060863254592</v>
      </c>
      <c r="BH1931">
        <f t="shared" si="1539"/>
        <v>-1.2755327229830535</v>
      </c>
      <c r="BI1931">
        <f t="shared" si="1540"/>
        <v>-0.54955302840398657</v>
      </c>
      <c r="BJ1931">
        <f t="shared" si="1541"/>
        <v>-0.73665337404065612</v>
      </c>
      <c r="BK1931">
        <f t="shared" si="1542"/>
        <v>-0.78942087648064874</v>
      </c>
      <c r="BL1931">
        <f t="shared" si="1543"/>
        <v>-1.2636294593395447</v>
      </c>
      <c r="BM1931">
        <f t="shared" si="1544"/>
        <v>-1.0396594366417218</v>
      </c>
      <c r="BN1931">
        <f t="shared" si="1545"/>
        <v>-0.76924933262188744</v>
      </c>
      <c r="BO1931">
        <f t="shared" si="1546"/>
        <v>-1.0605414743596004</v>
      </c>
      <c r="BP1931">
        <f t="shared" si="1547"/>
        <v>-0.92737254661820245</v>
      </c>
      <c r="BQ1931">
        <f t="shared" si="1548"/>
        <v>0.60872532306641436</v>
      </c>
      <c r="BR1931">
        <f t="shared" si="1549"/>
        <v>0.30404081389622228</v>
      </c>
      <c r="BS1931">
        <f t="shared" si="1550"/>
        <v>1.062395793306502</v>
      </c>
      <c r="BT1931">
        <f t="shared" si="1551"/>
        <v>5.1079827640745812E-2</v>
      </c>
      <c r="BU1931">
        <f t="shared" si="1552"/>
        <v>-0.22509448499696061</v>
      </c>
      <c r="BV1931">
        <f t="shared" si="1553"/>
        <v>-0.35717256959863808</v>
      </c>
      <c r="BW1931">
        <f t="shared" si="1554"/>
        <v>-0.10325810958507768</v>
      </c>
      <c r="BX1931">
        <f t="shared" si="1555"/>
        <v>-4.71798068532421E-2</v>
      </c>
      <c r="BY1931">
        <f t="shared" si="1556"/>
        <v>-0.1059703395244459</v>
      </c>
      <c r="BZ1931">
        <f t="shared" si="1557"/>
        <v>-0.19657009570666342</v>
      </c>
      <c r="CA1931">
        <f t="shared" si="1558"/>
        <v>-0.13449718289666615</v>
      </c>
      <c r="CB1931">
        <f t="shared" si="1559"/>
        <v>-0.31011394532950831</v>
      </c>
      <c r="CC1931">
        <f t="shared" si="1560"/>
        <v>-0.17748553263522798</v>
      </c>
      <c r="CD1931">
        <f t="shared" si="1561"/>
        <v>-0.25505410597689637</v>
      </c>
      <c r="CE1931">
        <f t="shared" si="1562"/>
        <v>-0.25381703953656021</v>
      </c>
      <c r="CF1931">
        <f t="shared" si="1563"/>
        <v>-0.15071378989543877</v>
      </c>
      <c r="CG1931">
        <f t="shared" si="1564"/>
        <v>-0.10861780008030536</v>
      </c>
      <c r="CH1931">
        <f t="shared" si="1565"/>
        <v>5.293078932701988</v>
      </c>
      <c r="CI1931">
        <f t="shared" si="1566"/>
        <v>-0.44619487448339101</v>
      </c>
      <c r="CJ1931">
        <f t="shared" si="1567"/>
        <v>-0.16369571079412945</v>
      </c>
      <c r="CK1931">
        <f t="shared" si="1568"/>
        <v>-9.7617598250793164E-2</v>
      </c>
      <c r="CL1931">
        <f t="shared" si="1569"/>
        <v>-0.2513290785070888</v>
      </c>
      <c r="CM1931">
        <f t="shared" si="1570"/>
        <v>-0.23069011945429144</v>
      </c>
      <c r="CN1931">
        <f t="shared" si="1571"/>
        <v>-0.28694158180777513</v>
      </c>
      <c r="CO1931">
        <f t="shared" si="1572"/>
        <v>-0.13662117757178671</v>
      </c>
      <c r="CP1931">
        <f t="shared" si="1573"/>
        <v>-0.22529952388354521</v>
      </c>
      <c r="CQ1931">
        <f t="shared" si="1574"/>
        <v>-0.21419160226713194</v>
      </c>
      <c r="CR1931">
        <f t="shared" si="1575"/>
        <v>-0.26837784803098957</v>
      </c>
      <c r="CS1931">
        <f t="shared" si="1576"/>
        <v>-0.12792901248503974</v>
      </c>
      <c r="CT1931">
        <f t="shared" si="1577"/>
        <v>-0.15262944947551418</v>
      </c>
      <c r="CU1931">
        <f t="shared" si="1578"/>
        <v>-9.1644382318053288E-2</v>
      </c>
      <c r="CV1931">
        <f t="shared" si="1579"/>
        <v>0.58430796653874073</v>
      </c>
      <c r="CX1931">
        <f t="shared" si="1580"/>
        <v>-0.41201361769198813</v>
      </c>
      <c r="CY1931">
        <f t="shared" si="1581"/>
        <v>-0.36620551365764992</v>
      </c>
      <c r="CZ1931">
        <f t="shared" si="1582"/>
        <v>2.098382395220753E-3</v>
      </c>
      <c r="DA1931" t="str">
        <f t="shared" si="1583"/>
        <v/>
      </c>
    </row>
    <row r="1932" spans="1:105" x14ac:dyDescent="0.25">
      <c r="A1932">
        <v>1932</v>
      </c>
      <c r="B1932">
        <v>10429</v>
      </c>
      <c r="C1932">
        <v>5</v>
      </c>
      <c r="D1932">
        <v>5</v>
      </c>
      <c r="E1932">
        <v>1992</v>
      </c>
      <c r="F1932">
        <v>1992</v>
      </c>
      <c r="G1932">
        <v>330</v>
      </c>
      <c r="H1932">
        <v>294</v>
      </c>
      <c r="I1932">
        <v>624</v>
      </c>
      <c r="J1932">
        <v>624</v>
      </c>
      <c r="K1932">
        <v>663</v>
      </c>
      <c r="L1932">
        <v>1287</v>
      </c>
      <c r="M1932">
        <v>1</v>
      </c>
      <c r="N1932">
        <v>1</v>
      </c>
      <c r="O1932">
        <v>3</v>
      </c>
      <c r="P1932">
        <v>6</v>
      </c>
      <c r="Q1932">
        <v>0</v>
      </c>
      <c r="R1932">
        <v>2</v>
      </c>
      <c r="S1932">
        <v>440</v>
      </c>
      <c r="T1932">
        <v>15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1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4</v>
      </c>
      <c r="AX1932">
        <v>130000</v>
      </c>
      <c r="BB1932">
        <f t="shared" si="1533"/>
        <v>1.9954333755908431E-2</v>
      </c>
      <c r="BC1932">
        <f t="shared" si="1534"/>
        <v>-0.79780217102585449</v>
      </c>
      <c r="BD1932">
        <f t="shared" si="1535"/>
        <v>-0.51240735344330679</v>
      </c>
      <c r="BE1932">
        <f t="shared" si="1536"/>
        <v>0.67135249807968467</v>
      </c>
      <c r="BF1932">
        <f t="shared" si="1537"/>
        <v>0.3428735738267476</v>
      </c>
      <c r="BG1932">
        <f t="shared" si="1538"/>
        <v>-0.26017675308224797</v>
      </c>
      <c r="BH1932">
        <f t="shared" si="1539"/>
        <v>-0.61248940098579407</v>
      </c>
      <c r="BI1932">
        <f t="shared" si="1540"/>
        <v>-1.0383439655549014</v>
      </c>
      <c r="BJ1932">
        <f t="shared" si="1541"/>
        <v>-1.4289225247547479</v>
      </c>
      <c r="BK1932">
        <f t="shared" si="1542"/>
        <v>0.75815552780680073</v>
      </c>
      <c r="BL1932">
        <f t="shared" si="1543"/>
        <v>-0.43966738602610239</v>
      </c>
      <c r="BM1932">
        <f t="shared" si="1544"/>
        <v>-1.0396594366417218</v>
      </c>
      <c r="BN1932">
        <f t="shared" si="1545"/>
        <v>1.2088203798343946</v>
      </c>
      <c r="BO1932">
        <f t="shared" si="1546"/>
        <v>0.17344343439753029</v>
      </c>
      <c r="BP1932">
        <f t="shared" si="1547"/>
        <v>-0.29793416656059907</v>
      </c>
      <c r="BQ1932">
        <f t="shared" si="1548"/>
        <v>-0.94767465068294066</v>
      </c>
      <c r="BR1932">
        <f t="shared" si="1549"/>
        <v>0.30404081389622228</v>
      </c>
      <c r="BS1932">
        <f t="shared" si="1550"/>
        <v>-0.16602149600904617</v>
      </c>
      <c r="BT1932">
        <f t="shared" si="1551"/>
        <v>0.4516012153099499</v>
      </c>
      <c r="BU1932">
        <f t="shared" si="1552"/>
        <v>-0.71890322722064026</v>
      </c>
      <c r="BV1932">
        <f t="shared" si="1553"/>
        <v>-0.35717256959863808</v>
      </c>
      <c r="BW1932">
        <f t="shared" si="1554"/>
        <v>-0.10325810958507768</v>
      </c>
      <c r="BX1932">
        <f t="shared" si="1555"/>
        <v>-4.71798068532421E-2</v>
      </c>
      <c r="BY1932">
        <f t="shared" si="1556"/>
        <v>-0.1059703395244459</v>
      </c>
      <c r="BZ1932">
        <f t="shared" si="1557"/>
        <v>-0.19657009570666342</v>
      </c>
      <c r="CA1932">
        <f t="shared" si="1558"/>
        <v>-0.13449718289666615</v>
      </c>
      <c r="CB1932">
        <f t="shared" si="1559"/>
        <v>-0.31011394532950831</v>
      </c>
      <c r="CC1932">
        <f t="shared" si="1560"/>
        <v>-0.17748553263522798</v>
      </c>
      <c r="CD1932">
        <f t="shared" si="1561"/>
        <v>-0.25505410597689637</v>
      </c>
      <c r="CE1932">
        <f t="shared" si="1562"/>
        <v>-0.25381703953656021</v>
      </c>
      <c r="CF1932">
        <f t="shared" si="1563"/>
        <v>-0.15071378989543877</v>
      </c>
      <c r="CG1932">
        <f t="shared" si="1564"/>
        <v>-0.10861780008030536</v>
      </c>
      <c r="CH1932">
        <f t="shared" si="1565"/>
        <v>5.293078932701988</v>
      </c>
      <c r="CI1932">
        <f t="shared" si="1566"/>
        <v>-0.44619487448339101</v>
      </c>
      <c r="CJ1932">
        <f t="shared" si="1567"/>
        <v>-0.16369571079412945</v>
      </c>
      <c r="CK1932">
        <f t="shared" si="1568"/>
        <v>-9.7617598250793164E-2</v>
      </c>
      <c r="CL1932">
        <f t="shared" si="1569"/>
        <v>-0.2513290785070888</v>
      </c>
      <c r="CM1932">
        <f t="shared" si="1570"/>
        <v>-0.23069011945429144</v>
      </c>
      <c r="CN1932">
        <f t="shared" si="1571"/>
        <v>-0.28694158180777513</v>
      </c>
      <c r="CO1932">
        <f t="shared" si="1572"/>
        <v>-0.13662117757178671</v>
      </c>
      <c r="CP1932">
        <f t="shared" si="1573"/>
        <v>-0.22529952388354521</v>
      </c>
      <c r="CQ1932">
        <f t="shared" si="1574"/>
        <v>-0.21419160226713194</v>
      </c>
      <c r="CR1932">
        <f t="shared" si="1575"/>
        <v>-0.26837784803098957</v>
      </c>
      <c r="CS1932">
        <f t="shared" si="1576"/>
        <v>-0.12792901248503974</v>
      </c>
      <c r="CT1932">
        <f t="shared" si="1577"/>
        <v>-0.15262944947551418</v>
      </c>
      <c r="CU1932">
        <f t="shared" si="1578"/>
        <v>-9.1644382318053288E-2</v>
      </c>
      <c r="CV1932">
        <f t="shared" si="1579"/>
        <v>0.58430796653874073</v>
      </c>
      <c r="CX1932">
        <f t="shared" si="1580"/>
        <v>-0.65805646033974374</v>
      </c>
      <c r="CY1932">
        <f t="shared" si="1581"/>
        <v>-0.50904506670807592</v>
      </c>
      <c r="CZ1932">
        <f t="shared" si="1582"/>
        <v>2.2204395432051854E-2</v>
      </c>
      <c r="DA1932" t="str">
        <f t="shared" si="1583"/>
        <v/>
      </c>
    </row>
    <row r="1933" spans="1:105" x14ac:dyDescent="0.25">
      <c r="A1933">
        <v>1933</v>
      </c>
      <c r="B1933">
        <v>10457</v>
      </c>
      <c r="C1933">
        <v>5</v>
      </c>
      <c r="D1933">
        <v>7</v>
      </c>
      <c r="E1933">
        <v>1969</v>
      </c>
      <c r="F1933">
        <v>1969</v>
      </c>
      <c r="G1933">
        <v>496</v>
      </c>
      <c r="H1933">
        <v>0</v>
      </c>
      <c r="I1933">
        <v>784</v>
      </c>
      <c r="J1933">
        <v>784</v>
      </c>
      <c r="K1933">
        <v>848</v>
      </c>
      <c r="L1933">
        <v>1632</v>
      </c>
      <c r="M1933">
        <v>1</v>
      </c>
      <c r="N1933">
        <v>1</v>
      </c>
      <c r="O1933">
        <v>4</v>
      </c>
      <c r="P1933">
        <v>7</v>
      </c>
      <c r="Q1933">
        <v>1</v>
      </c>
      <c r="R1933">
        <v>2</v>
      </c>
      <c r="S1933">
        <v>898</v>
      </c>
      <c r="T1933">
        <v>0</v>
      </c>
      <c r="U1933">
        <v>173</v>
      </c>
      <c r="V1933">
        <v>368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1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3</v>
      </c>
      <c r="AX1933">
        <v>173000</v>
      </c>
      <c r="BB1933">
        <f t="shared" si="1533"/>
        <v>2.3060316020242513E-2</v>
      </c>
      <c r="BC1933">
        <f t="shared" si="1534"/>
        <v>-0.79780217102585449</v>
      </c>
      <c r="BD1933">
        <f t="shared" si="1535"/>
        <v>1.2890247485058182</v>
      </c>
      <c r="BE1933">
        <f t="shared" si="1536"/>
        <v>-9.705294883908748E-2</v>
      </c>
      <c r="BF1933">
        <f t="shared" si="1537"/>
        <v>-0.77133097534337336</v>
      </c>
      <c r="BG1933">
        <f t="shared" si="1538"/>
        <v>0.11862727280604014</v>
      </c>
      <c r="BH1933">
        <f t="shared" si="1539"/>
        <v>-1.2755327229830535</v>
      </c>
      <c r="BI1933">
        <f t="shared" si="1540"/>
        <v>-0.65497852465222306</v>
      </c>
      <c r="BJ1933">
        <f t="shared" si="1541"/>
        <v>-1.0012659065529923</v>
      </c>
      <c r="BK1933">
        <f t="shared" si="1542"/>
        <v>1.1899830312655912</v>
      </c>
      <c r="BL1933">
        <f t="shared" si="1543"/>
        <v>0.26396359242225803</v>
      </c>
      <c r="BM1933">
        <f t="shared" si="1544"/>
        <v>-1.0396594366417218</v>
      </c>
      <c r="BN1933">
        <f t="shared" si="1545"/>
        <v>1.2088203798343946</v>
      </c>
      <c r="BO1933">
        <f t="shared" si="1546"/>
        <v>1.407428343154661</v>
      </c>
      <c r="BP1933">
        <f t="shared" si="1547"/>
        <v>0.33150421349700426</v>
      </c>
      <c r="BQ1933">
        <f t="shared" si="1548"/>
        <v>0.60872532306641436</v>
      </c>
      <c r="BR1933">
        <f t="shared" si="1549"/>
        <v>0.30404081389622228</v>
      </c>
      <c r="BS1933">
        <f t="shared" si="1550"/>
        <v>2.0146572578921984</v>
      </c>
      <c r="BT1933">
        <f t="shared" si="1551"/>
        <v>-0.74996294769766236</v>
      </c>
      <c r="BU1933">
        <f t="shared" si="1552"/>
        <v>1.9507502854261276</v>
      </c>
      <c r="BV1933">
        <f t="shared" si="1553"/>
        <v>5.6184067020437691</v>
      </c>
      <c r="BW1933">
        <f t="shared" si="1554"/>
        <v>-0.10325810958507768</v>
      </c>
      <c r="BX1933">
        <f t="shared" si="1555"/>
        <v>-4.71798068532421E-2</v>
      </c>
      <c r="BY1933">
        <f t="shared" si="1556"/>
        <v>-0.1059703395244459</v>
      </c>
      <c r="BZ1933">
        <f t="shared" si="1557"/>
        <v>-0.19657009570666342</v>
      </c>
      <c r="CA1933">
        <f t="shared" si="1558"/>
        <v>-0.13449718289666615</v>
      </c>
      <c r="CB1933">
        <f t="shared" si="1559"/>
        <v>-0.31011394532950831</v>
      </c>
      <c r="CC1933">
        <f t="shared" si="1560"/>
        <v>-0.17748553263522798</v>
      </c>
      <c r="CD1933">
        <f t="shared" si="1561"/>
        <v>-0.25505410597689637</v>
      </c>
      <c r="CE1933">
        <f t="shared" si="1562"/>
        <v>-0.25381703953656021</v>
      </c>
      <c r="CF1933">
        <f t="shared" si="1563"/>
        <v>-0.15071378989543877</v>
      </c>
      <c r="CG1933">
        <f t="shared" si="1564"/>
        <v>-0.10861780008030536</v>
      </c>
      <c r="CH1933">
        <f t="shared" si="1565"/>
        <v>5.293078932701988</v>
      </c>
      <c r="CI1933">
        <f t="shared" si="1566"/>
        <v>-0.44619487448339101</v>
      </c>
      <c r="CJ1933">
        <f t="shared" si="1567"/>
        <v>-0.16369571079412945</v>
      </c>
      <c r="CK1933">
        <f t="shared" si="1568"/>
        <v>-9.7617598250793164E-2</v>
      </c>
      <c r="CL1933">
        <f t="shared" si="1569"/>
        <v>-0.2513290785070888</v>
      </c>
      <c r="CM1933">
        <f t="shared" si="1570"/>
        <v>-0.23069011945429144</v>
      </c>
      <c r="CN1933">
        <f t="shared" si="1571"/>
        <v>-0.28694158180777513</v>
      </c>
      <c r="CO1933">
        <f t="shared" si="1572"/>
        <v>-0.13662117757178671</v>
      </c>
      <c r="CP1933">
        <f t="shared" si="1573"/>
        <v>-0.22529952388354521</v>
      </c>
      <c r="CQ1933">
        <f t="shared" si="1574"/>
        <v>-0.21419160226713194</v>
      </c>
      <c r="CR1933">
        <f t="shared" si="1575"/>
        <v>-0.26837784803098957</v>
      </c>
      <c r="CS1933">
        <f t="shared" si="1576"/>
        <v>-0.12792901248503974</v>
      </c>
      <c r="CT1933">
        <f t="shared" si="1577"/>
        <v>-0.15262944947551418</v>
      </c>
      <c r="CU1933">
        <f t="shared" si="1578"/>
        <v>-9.1644382318053288E-2</v>
      </c>
      <c r="CV1933">
        <f t="shared" si="1579"/>
        <v>-0.57785152491952818</v>
      </c>
      <c r="CX1933">
        <f t="shared" si="1580"/>
        <v>-0.10122265855798113</v>
      </c>
      <c r="CY1933">
        <f t="shared" si="1581"/>
        <v>-8.6205463873128468E-2</v>
      </c>
      <c r="CZ1933">
        <f t="shared" si="1582"/>
        <v>2.2551613620276693E-4</v>
      </c>
      <c r="DA1933" t="str">
        <f t="shared" si="1583"/>
        <v/>
      </c>
    </row>
    <row r="1934" spans="1:105" x14ac:dyDescent="0.25">
      <c r="A1934">
        <v>1934</v>
      </c>
      <c r="B1934">
        <v>8702</v>
      </c>
      <c r="C1934">
        <v>6</v>
      </c>
      <c r="D1934">
        <v>5</v>
      </c>
      <c r="E1934">
        <v>1997</v>
      </c>
      <c r="F1934">
        <v>1998</v>
      </c>
      <c r="G1934">
        <v>706</v>
      </c>
      <c r="H1934">
        <v>220</v>
      </c>
      <c r="I1934">
        <v>926</v>
      </c>
      <c r="J1934">
        <v>926</v>
      </c>
      <c r="K1934">
        <v>678</v>
      </c>
      <c r="L1934">
        <v>1604</v>
      </c>
      <c r="M1934">
        <v>2</v>
      </c>
      <c r="N1934">
        <v>1</v>
      </c>
      <c r="O1934">
        <v>3</v>
      </c>
      <c r="P1934">
        <v>7</v>
      </c>
      <c r="Q1934">
        <v>1</v>
      </c>
      <c r="R1934">
        <v>2</v>
      </c>
      <c r="S1934">
        <v>470</v>
      </c>
      <c r="T1934">
        <v>0</v>
      </c>
      <c r="U1934">
        <v>36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1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3</v>
      </c>
      <c r="AX1934">
        <v>187500</v>
      </c>
      <c r="BB1934">
        <f t="shared" si="1533"/>
        <v>-0.17161821519069728</v>
      </c>
      <c r="BC1934">
        <f t="shared" si="1534"/>
        <v>-7.2527470093259272E-2</v>
      </c>
      <c r="BD1934">
        <f t="shared" si="1535"/>
        <v>-0.51240735344330679</v>
      </c>
      <c r="BE1934">
        <f t="shared" si="1536"/>
        <v>0.83839716045333079</v>
      </c>
      <c r="BF1934">
        <f t="shared" si="1537"/>
        <v>0.63353563013199654</v>
      </c>
      <c r="BG1934">
        <f t="shared" si="1538"/>
        <v>0.59783718507435646</v>
      </c>
      <c r="BH1934">
        <f t="shared" si="1539"/>
        <v>-0.7793778561823832</v>
      </c>
      <c r="BI1934">
        <f t="shared" si="1540"/>
        <v>-0.31474169585109601</v>
      </c>
      <c r="BJ1934">
        <f t="shared" si="1541"/>
        <v>-0.62172065789893427</v>
      </c>
      <c r="BK1934">
        <f t="shared" si="1542"/>
        <v>0.79316856862778373</v>
      </c>
      <c r="BL1934">
        <f t="shared" si="1543"/>
        <v>0.20685731011340558</v>
      </c>
      <c r="BM1934">
        <f t="shared" si="1544"/>
        <v>0.78965335510324319</v>
      </c>
      <c r="BN1934">
        <f t="shared" si="1545"/>
        <v>1.2088203798343946</v>
      </c>
      <c r="BO1934">
        <f t="shared" si="1546"/>
        <v>0.17344343439753029</v>
      </c>
      <c r="BP1934">
        <f t="shared" si="1547"/>
        <v>0.33150421349700426</v>
      </c>
      <c r="BQ1934">
        <f t="shared" si="1548"/>
        <v>0.60872532306641436</v>
      </c>
      <c r="BR1934">
        <f t="shared" si="1549"/>
        <v>0.30404081389622228</v>
      </c>
      <c r="BS1934">
        <f t="shared" si="1550"/>
        <v>-2.3182276321191721E-2</v>
      </c>
      <c r="BT1934">
        <f t="shared" si="1551"/>
        <v>-0.74996294769766236</v>
      </c>
      <c r="BU1934">
        <f t="shared" si="1552"/>
        <v>-0.16336839221900068</v>
      </c>
      <c r="BV1934">
        <f t="shared" si="1553"/>
        <v>-0.35717256959863808</v>
      </c>
      <c r="BW1934">
        <f t="shared" si="1554"/>
        <v>-0.10325810958507768</v>
      </c>
      <c r="BX1934">
        <f t="shared" si="1555"/>
        <v>-4.71798068532421E-2</v>
      </c>
      <c r="BY1934">
        <f t="shared" si="1556"/>
        <v>-0.1059703395244459</v>
      </c>
      <c r="BZ1934">
        <f t="shared" si="1557"/>
        <v>-0.19657009570666342</v>
      </c>
      <c r="CA1934">
        <f t="shared" si="1558"/>
        <v>-0.13449718289666615</v>
      </c>
      <c r="CB1934">
        <f t="shared" si="1559"/>
        <v>-0.31011394532950831</v>
      </c>
      <c r="CC1934">
        <f t="shared" si="1560"/>
        <v>-0.17748553263522798</v>
      </c>
      <c r="CD1934">
        <f t="shared" si="1561"/>
        <v>-0.25505410597689637</v>
      </c>
      <c r="CE1934">
        <f t="shared" si="1562"/>
        <v>3.9376570078561768</v>
      </c>
      <c r="CF1934">
        <f t="shared" si="1563"/>
        <v>-0.15071378989543877</v>
      </c>
      <c r="CG1934">
        <f t="shared" si="1564"/>
        <v>-0.10861780008030536</v>
      </c>
      <c r="CH1934">
        <f t="shared" si="1565"/>
        <v>-0.18882099759926541</v>
      </c>
      <c r="CI1934">
        <f t="shared" si="1566"/>
        <v>-0.44619487448339101</v>
      </c>
      <c r="CJ1934">
        <f t="shared" si="1567"/>
        <v>-0.16369571079412945</v>
      </c>
      <c r="CK1934">
        <f t="shared" si="1568"/>
        <v>-9.7617598250793164E-2</v>
      </c>
      <c r="CL1934">
        <f t="shared" si="1569"/>
        <v>-0.2513290785070888</v>
      </c>
      <c r="CM1934">
        <f t="shared" si="1570"/>
        <v>-0.23069011945429144</v>
      </c>
      <c r="CN1934">
        <f t="shared" si="1571"/>
        <v>-0.28694158180777513</v>
      </c>
      <c r="CO1934">
        <f t="shared" si="1572"/>
        <v>-0.13662117757178671</v>
      </c>
      <c r="CP1934">
        <f t="shared" si="1573"/>
        <v>-0.22529952388354521</v>
      </c>
      <c r="CQ1934">
        <f t="shared" si="1574"/>
        <v>-0.21419160226713194</v>
      </c>
      <c r="CR1934">
        <f t="shared" si="1575"/>
        <v>-0.26837784803098957</v>
      </c>
      <c r="CS1934">
        <f t="shared" si="1576"/>
        <v>-0.12792901248503974</v>
      </c>
      <c r="CT1934">
        <f t="shared" si="1577"/>
        <v>-0.15262944947551418</v>
      </c>
      <c r="CU1934">
        <f t="shared" si="1578"/>
        <v>-9.1644382318053288E-2</v>
      </c>
      <c r="CV1934">
        <f t="shared" si="1579"/>
        <v>-0.57785152491952818</v>
      </c>
      <c r="CX1934">
        <f t="shared" si="1580"/>
        <v>8.6546879252148115E-2</v>
      </c>
      <c r="CY1934">
        <f t="shared" si="1581"/>
        <v>0.11454853953476461</v>
      </c>
      <c r="CZ1934">
        <f t="shared" si="1582"/>
        <v>7.8409297858306225E-4</v>
      </c>
      <c r="DA1934" t="str">
        <f t="shared" si="1583"/>
        <v/>
      </c>
    </row>
    <row r="1935" spans="1:105" x14ac:dyDescent="0.25">
      <c r="A1935">
        <v>1935</v>
      </c>
      <c r="B1935">
        <v>8139</v>
      </c>
      <c r="C1935">
        <v>6</v>
      </c>
      <c r="D1935">
        <v>5</v>
      </c>
      <c r="E1935">
        <v>1995</v>
      </c>
      <c r="F1935">
        <v>1996</v>
      </c>
      <c r="G1935">
        <v>476</v>
      </c>
      <c r="H1935">
        <v>204</v>
      </c>
      <c r="I1935">
        <v>680</v>
      </c>
      <c r="J1935">
        <v>680</v>
      </c>
      <c r="K1935">
        <v>790</v>
      </c>
      <c r="L1935">
        <v>1470</v>
      </c>
      <c r="M1935">
        <v>2</v>
      </c>
      <c r="N1935">
        <v>1</v>
      </c>
      <c r="O1935">
        <v>3</v>
      </c>
      <c r="P1935">
        <v>7</v>
      </c>
      <c r="Q1935">
        <v>1</v>
      </c>
      <c r="R1935">
        <v>2</v>
      </c>
      <c r="S1935">
        <v>420</v>
      </c>
      <c r="T1935">
        <v>192</v>
      </c>
      <c r="U1935">
        <v>49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1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4</v>
      </c>
      <c r="AX1935">
        <v>165000</v>
      </c>
      <c r="BB1935">
        <f t="shared" si="1533"/>
        <v>-0.23407064429141475</v>
      </c>
      <c r="BC1935">
        <f t="shared" si="1534"/>
        <v>-7.2527470093259272E-2</v>
      </c>
      <c r="BD1935">
        <f t="shared" si="1535"/>
        <v>-0.51240735344330679</v>
      </c>
      <c r="BE1935">
        <f t="shared" si="1536"/>
        <v>0.77157929550387228</v>
      </c>
      <c r="BF1935">
        <f t="shared" si="1537"/>
        <v>0.53664827803024695</v>
      </c>
      <c r="BG1935">
        <f t="shared" si="1538"/>
        <v>7.2988233542390965E-2</v>
      </c>
      <c r="BH1935">
        <f t="shared" si="1539"/>
        <v>-0.81546184649515929</v>
      </c>
      <c r="BI1935">
        <f t="shared" si="1540"/>
        <v>-0.90416606123896404</v>
      </c>
      <c r="BJ1935">
        <f t="shared" si="1541"/>
        <v>-1.2792427083841333</v>
      </c>
      <c r="BK1935">
        <f t="shared" si="1542"/>
        <v>1.0545992734244569</v>
      </c>
      <c r="BL1935">
        <f t="shared" si="1543"/>
        <v>-6.6437040936102532E-2</v>
      </c>
      <c r="BM1935">
        <f t="shared" si="1544"/>
        <v>0.78965335510324319</v>
      </c>
      <c r="BN1935">
        <f t="shared" si="1545"/>
        <v>1.2088203798343946</v>
      </c>
      <c r="BO1935">
        <f t="shared" si="1546"/>
        <v>0.17344343439753029</v>
      </c>
      <c r="BP1935">
        <f t="shared" si="1547"/>
        <v>0.33150421349700426</v>
      </c>
      <c r="BQ1935">
        <f t="shared" si="1548"/>
        <v>0.60872532306641436</v>
      </c>
      <c r="BR1935">
        <f t="shared" si="1549"/>
        <v>0.30404081389622228</v>
      </c>
      <c r="BS1935">
        <f t="shared" si="1550"/>
        <v>-0.26124764246761578</v>
      </c>
      <c r="BT1935">
        <f t="shared" si="1551"/>
        <v>0.78803918095208136</v>
      </c>
      <c r="BU1935">
        <f t="shared" si="1552"/>
        <v>3.7241409309369179E-2</v>
      </c>
      <c r="BV1935">
        <f t="shared" si="1553"/>
        <v>-0.35717256959863808</v>
      </c>
      <c r="BW1935">
        <f t="shared" si="1554"/>
        <v>-0.10325810958507768</v>
      </c>
      <c r="BX1935">
        <f t="shared" si="1555"/>
        <v>-4.71798068532421E-2</v>
      </c>
      <c r="BY1935">
        <f t="shared" si="1556"/>
        <v>-0.1059703395244459</v>
      </c>
      <c r="BZ1935">
        <f t="shared" si="1557"/>
        <v>-0.19657009570666342</v>
      </c>
      <c r="CA1935">
        <f t="shared" si="1558"/>
        <v>-0.13449718289666615</v>
      </c>
      <c r="CB1935">
        <f t="shared" si="1559"/>
        <v>-0.31011394532950831</v>
      </c>
      <c r="CC1935">
        <f t="shared" si="1560"/>
        <v>-0.17748553263522798</v>
      </c>
      <c r="CD1935">
        <f t="shared" si="1561"/>
        <v>-0.25505410597689637</v>
      </c>
      <c r="CE1935">
        <f t="shared" si="1562"/>
        <v>3.9376570078561768</v>
      </c>
      <c r="CF1935">
        <f t="shared" si="1563"/>
        <v>-0.15071378989543877</v>
      </c>
      <c r="CG1935">
        <f t="shared" si="1564"/>
        <v>-0.10861780008030536</v>
      </c>
      <c r="CH1935">
        <f t="shared" si="1565"/>
        <v>-0.18882099759926541</v>
      </c>
      <c r="CI1935">
        <f t="shared" si="1566"/>
        <v>-0.44619487448339101</v>
      </c>
      <c r="CJ1935">
        <f t="shared" si="1567"/>
        <v>-0.16369571079412945</v>
      </c>
      <c r="CK1935">
        <f t="shared" si="1568"/>
        <v>-9.7617598250793164E-2</v>
      </c>
      <c r="CL1935">
        <f t="shared" si="1569"/>
        <v>-0.2513290785070888</v>
      </c>
      <c r="CM1935">
        <f t="shared" si="1570"/>
        <v>-0.23069011945429144</v>
      </c>
      <c r="CN1935">
        <f t="shared" si="1571"/>
        <v>-0.28694158180777513</v>
      </c>
      <c r="CO1935">
        <f t="shared" si="1572"/>
        <v>-0.13662117757178671</v>
      </c>
      <c r="CP1935">
        <f t="shared" si="1573"/>
        <v>-0.22529952388354521</v>
      </c>
      <c r="CQ1935">
        <f t="shared" si="1574"/>
        <v>-0.21419160226713194</v>
      </c>
      <c r="CR1935">
        <f t="shared" si="1575"/>
        <v>-0.26837784803098957</v>
      </c>
      <c r="CS1935">
        <f t="shared" si="1576"/>
        <v>-0.12792901248503974</v>
      </c>
      <c r="CT1935">
        <f t="shared" si="1577"/>
        <v>-0.15262944947551418</v>
      </c>
      <c r="CU1935">
        <f t="shared" si="1578"/>
        <v>-9.1644382318053288E-2</v>
      </c>
      <c r="CV1935">
        <f t="shared" si="1579"/>
        <v>0.58430796653874073</v>
      </c>
      <c r="CX1935">
        <f t="shared" si="1580"/>
        <v>-0.20481964493598345</v>
      </c>
      <c r="CY1935">
        <f t="shared" si="1581"/>
        <v>2.7617970342629805E-2</v>
      </c>
      <c r="CZ1935">
        <f t="shared" si="1582"/>
        <v>5.4027244996408624E-2</v>
      </c>
      <c r="DA1935" t="str">
        <f t="shared" si="1583"/>
        <v/>
      </c>
    </row>
    <row r="1936" spans="1:105" x14ac:dyDescent="0.25">
      <c r="A1936">
        <v>1936</v>
      </c>
      <c r="B1936">
        <v>9535</v>
      </c>
      <c r="C1936">
        <v>6</v>
      </c>
      <c r="D1936">
        <v>5</v>
      </c>
      <c r="E1936">
        <v>1998</v>
      </c>
      <c r="F1936">
        <v>1998</v>
      </c>
      <c r="G1936">
        <v>851</v>
      </c>
      <c r="H1936">
        <v>75</v>
      </c>
      <c r="I1936">
        <v>926</v>
      </c>
      <c r="J1936">
        <v>926</v>
      </c>
      <c r="K1936">
        <v>678</v>
      </c>
      <c r="L1936">
        <v>1604</v>
      </c>
      <c r="M1936">
        <v>2</v>
      </c>
      <c r="N1936">
        <v>1</v>
      </c>
      <c r="O1936">
        <v>3</v>
      </c>
      <c r="P1936">
        <v>7</v>
      </c>
      <c r="Q1936">
        <v>0</v>
      </c>
      <c r="R1936">
        <v>2</v>
      </c>
      <c r="S1936">
        <v>472</v>
      </c>
      <c r="T1936">
        <v>100</v>
      </c>
      <c r="U1936">
        <v>82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1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4</v>
      </c>
      <c r="AX1936">
        <v>195500</v>
      </c>
      <c r="BB1936">
        <f t="shared" si="1533"/>
        <v>-7.9215242826758347E-2</v>
      </c>
      <c r="BC1936">
        <f t="shared" si="1534"/>
        <v>-7.2527470093259272E-2</v>
      </c>
      <c r="BD1936">
        <f t="shared" si="1535"/>
        <v>-0.51240735344330679</v>
      </c>
      <c r="BE1936">
        <f t="shared" si="1536"/>
        <v>0.87180609292805999</v>
      </c>
      <c r="BF1936">
        <f t="shared" si="1537"/>
        <v>0.63353563013199654</v>
      </c>
      <c r="BG1936">
        <f t="shared" si="1538"/>
        <v>0.92872021973581298</v>
      </c>
      <c r="BH1936">
        <f t="shared" si="1539"/>
        <v>-1.1063890183919161</v>
      </c>
      <c r="BI1936">
        <f t="shared" si="1540"/>
        <v>-0.31474169585109601</v>
      </c>
      <c r="BJ1936">
        <f t="shared" si="1541"/>
        <v>-0.62172065789893427</v>
      </c>
      <c r="BK1936">
        <f t="shared" si="1542"/>
        <v>0.79316856862778373</v>
      </c>
      <c r="BL1936">
        <f t="shared" si="1543"/>
        <v>0.20685731011340558</v>
      </c>
      <c r="BM1936">
        <f t="shared" si="1544"/>
        <v>0.78965335510324319</v>
      </c>
      <c r="BN1936">
        <f t="shared" si="1545"/>
        <v>1.2088203798343946</v>
      </c>
      <c r="BO1936">
        <f t="shared" si="1546"/>
        <v>0.17344343439753029</v>
      </c>
      <c r="BP1936">
        <f t="shared" si="1547"/>
        <v>0.33150421349700426</v>
      </c>
      <c r="BQ1936">
        <f t="shared" si="1548"/>
        <v>-0.94767465068294066</v>
      </c>
      <c r="BR1936">
        <f t="shared" si="1549"/>
        <v>0.30404081389622228</v>
      </c>
      <c r="BS1936">
        <f t="shared" si="1550"/>
        <v>-1.3659661675334757E-2</v>
      </c>
      <c r="BT1936">
        <f t="shared" si="1551"/>
        <v>5.1079827640745812E-2</v>
      </c>
      <c r="BU1936">
        <f t="shared" si="1552"/>
        <v>0.54648167472753884</v>
      </c>
      <c r="BV1936">
        <f t="shared" si="1553"/>
        <v>-0.35717256959863808</v>
      </c>
      <c r="BW1936">
        <f t="shared" si="1554"/>
        <v>-0.10325810958507768</v>
      </c>
      <c r="BX1936">
        <f t="shared" si="1555"/>
        <v>-4.71798068532421E-2</v>
      </c>
      <c r="BY1936">
        <f t="shared" si="1556"/>
        <v>-0.1059703395244459</v>
      </c>
      <c r="BZ1936">
        <f t="shared" si="1557"/>
        <v>-0.19657009570666342</v>
      </c>
      <c r="CA1936">
        <f t="shared" si="1558"/>
        <v>-0.13449718289666615</v>
      </c>
      <c r="CB1936">
        <f t="shared" si="1559"/>
        <v>-0.31011394532950831</v>
      </c>
      <c r="CC1936">
        <f t="shared" si="1560"/>
        <v>-0.17748553263522798</v>
      </c>
      <c r="CD1936">
        <f t="shared" si="1561"/>
        <v>-0.25505410597689637</v>
      </c>
      <c r="CE1936">
        <f t="shared" si="1562"/>
        <v>3.9376570078561768</v>
      </c>
      <c r="CF1936">
        <f t="shared" si="1563"/>
        <v>-0.15071378989543877</v>
      </c>
      <c r="CG1936">
        <f t="shared" si="1564"/>
        <v>-0.10861780008030536</v>
      </c>
      <c r="CH1936">
        <f t="shared" si="1565"/>
        <v>-0.18882099759926541</v>
      </c>
      <c r="CI1936">
        <f t="shared" si="1566"/>
        <v>-0.44619487448339101</v>
      </c>
      <c r="CJ1936">
        <f t="shared" si="1567"/>
        <v>-0.16369571079412945</v>
      </c>
      <c r="CK1936">
        <f t="shared" si="1568"/>
        <v>-9.7617598250793164E-2</v>
      </c>
      <c r="CL1936">
        <f t="shared" si="1569"/>
        <v>-0.2513290785070888</v>
      </c>
      <c r="CM1936">
        <f t="shared" si="1570"/>
        <v>-0.23069011945429144</v>
      </c>
      <c r="CN1936">
        <f t="shared" si="1571"/>
        <v>-0.28694158180777513</v>
      </c>
      <c r="CO1936">
        <f t="shared" si="1572"/>
        <v>-0.13662117757178671</v>
      </c>
      <c r="CP1936">
        <f t="shared" si="1573"/>
        <v>-0.22529952388354521</v>
      </c>
      <c r="CQ1936">
        <f t="shared" si="1574"/>
        <v>-0.21419160226713194</v>
      </c>
      <c r="CR1936">
        <f t="shared" si="1575"/>
        <v>-0.26837784803098957</v>
      </c>
      <c r="CS1936">
        <f t="shared" si="1576"/>
        <v>-0.12792901248503974</v>
      </c>
      <c r="CT1936">
        <f t="shared" si="1577"/>
        <v>-0.15262944947551418</v>
      </c>
      <c r="CU1936">
        <f t="shared" si="1578"/>
        <v>-9.1644382318053288E-2</v>
      </c>
      <c r="CV1936">
        <f t="shared" si="1579"/>
        <v>0.58430796653874073</v>
      </c>
      <c r="CX1936">
        <f t="shared" si="1580"/>
        <v>0.19014386563015045</v>
      </c>
      <c r="CY1936">
        <f t="shared" si="1581"/>
        <v>0.19141329943015439</v>
      </c>
      <c r="CZ1936">
        <f t="shared" si="1582"/>
        <v>1.6114621725924391E-6</v>
      </c>
      <c r="DA1936" t="str">
        <f t="shared" si="1583"/>
        <v/>
      </c>
    </row>
    <row r="1937" spans="1:105" x14ac:dyDescent="0.25">
      <c r="A1937">
        <v>1937</v>
      </c>
      <c r="B1937">
        <v>15038</v>
      </c>
      <c r="C1937">
        <v>6</v>
      </c>
      <c r="D1937">
        <v>5</v>
      </c>
      <c r="E1937">
        <v>1996</v>
      </c>
      <c r="F1937">
        <v>1996</v>
      </c>
      <c r="G1937">
        <v>138</v>
      </c>
      <c r="H1937">
        <v>778</v>
      </c>
      <c r="I1937">
        <v>916</v>
      </c>
      <c r="J1937">
        <v>916</v>
      </c>
      <c r="K1937">
        <v>720</v>
      </c>
      <c r="L1937">
        <v>1636</v>
      </c>
      <c r="M1937">
        <v>2</v>
      </c>
      <c r="N1937">
        <v>1</v>
      </c>
      <c r="O1937">
        <v>3</v>
      </c>
      <c r="P1937">
        <v>7</v>
      </c>
      <c r="Q1937">
        <v>1</v>
      </c>
      <c r="R1937">
        <v>2</v>
      </c>
      <c r="S1937">
        <v>386</v>
      </c>
      <c r="T1937">
        <v>168</v>
      </c>
      <c r="U1937">
        <v>84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1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4</v>
      </c>
      <c r="AX1937">
        <v>173000</v>
      </c>
      <c r="BB1937">
        <f t="shared" si="1533"/>
        <v>0.53122120005290074</v>
      </c>
      <c r="BC1937">
        <f t="shared" si="1534"/>
        <v>-7.2527470093259272E-2</v>
      </c>
      <c r="BD1937">
        <f t="shared" si="1535"/>
        <v>-0.51240735344330679</v>
      </c>
      <c r="BE1937">
        <f t="shared" si="1536"/>
        <v>0.80498822797860148</v>
      </c>
      <c r="BF1937">
        <f t="shared" si="1537"/>
        <v>0.53664827803024695</v>
      </c>
      <c r="BG1937">
        <f t="shared" si="1538"/>
        <v>-0.69831153001328006</v>
      </c>
      <c r="BH1937">
        <f t="shared" si="1539"/>
        <v>0.47905130597568069</v>
      </c>
      <c r="BI1937">
        <f t="shared" si="1540"/>
        <v>-0.33870203590751341</v>
      </c>
      <c r="BJ1937">
        <f t="shared" si="1541"/>
        <v>-0.64844919653654398</v>
      </c>
      <c r="BK1937">
        <f t="shared" si="1542"/>
        <v>0.89120508292653622</v>
      </c>
      <c r="BL1937">
        <f t="shared" si="1543"/>
        <v>0.27212163275209406</v>
      </c>
      <c r="BM1937">
        <f t="shared" si="1544"/>
        <v>0.78965335510324319</v>
      </c>
      <c r="BN1937">
        <f t="shared" si="1545"/>
        <v>1.2088203798343946</v>
      </c>
      <c r="BO1937">
        <f t="shared" si="1546"/>
        <v>0.17344343439753029</v>
      </c>
      <c r="BP1937">
        <f t="shared" si="1547"/>
        <v>0.33150421349700426</v>
      </c>
      <c r="BQ1937">
        <f t="shared" si="1548"/>
        <v>0.60872532306641436</v>
      </c>
      <c r="BR1937">
        <f t="shared" si="1549"/>
        <v>0.30404081389622228</v>
      </c>
      <c r="BS1937">
        <f t="shared" si="1550"/>
        <v>-0.42313209144718417</v>
      </c>
      <c r="BT1937">
        <f t="shared" si="1551"/>
        <v>0.59578891487086338</v>
      </c>
      <c r="BU1937">
        <f t="shared" si="1552"/>
        <v>0.5773447211165188</v>
      </c>
      <c r="BV1937">
        <f t="shared" si="1553"/>
        <v>-0.35717256959863808</v>
      </c>
      <c r="BW1937">
        <f t="shared" si="1554"/>
        <v>-0.10325810958507768</v>
      </c>
      <c r="BX1937">
        <f t="shared" si="1555"/>
        <v>-4.71798068532421E-2</v>
      </c>
      <c r="BY1937">
        <f t="shared" si="1556"/>
        <v>-0.1059703395244459</v>
      </c>
      <c r="BZ1937">
        <f t="shared" si="1557"/>
        <v>-0.19657009570666342</v>
      </c>
      <c r="CA1937">
        <f t="shared" si="1558"/>
        <v>-0.13449718289666615</v>
      </c>
      <c r="CB1937">
        <f t="shared" si="1559"/>
        <v>-0.31011394532950831</v>
      </c>
      <c r="CC1937">
        <f t="shared" si="1560"/>
        <v>-0.17748553263522798</v>
      </c>
      <c r="CD1937">
        <f t="shared" si="1561"/>
        <v>-0.25505410597689637</v>
      </c>
      <c r="CE1937">
        <f t="shared" si="1562"/>
        <v>3.9376570078561768</v>
      </c>
      <c r="CF1937">
        <f t="shared" si="1563"/>
        <v>-0.15071378989543877</v>
      </c>
      <c r="CG1937">
        <f t="shared" si="1564"/>
        <v>-0.10861780008030536</v>
      </c>
      <c r="CH1937">
        <f t="shared" si="1565"/>
        <v>-0.18882099759926541</v>
      </c>
      <c r="CI1937">
        <f t="shared" si="1566"/>
        <v>-0.44619487448339101</v>
      </c>
      <c r="CJ1937">
        <f t="shared" si="1567"/>
        <v>-0.16369571079412945</v>
      </c>
      <c r="CK1937">
        <f t="shared" si="1568"/>
        <v>-9.7617598250793164E-2</v>
      </c>
      <c r="CL1937">
        <f t="shared" si="1569"/>
        <v>-0.2513290785070888</v>
      </c>
      <c r="CM1937">
        <f t="shared" si="1570"/>
        <v>-0.23069011945429144</v>
      </c>
      <c r="CN1937">
        <f t="shared" si="1571"/>
        <v>-0.28694158180777513</v>
      </c>
      <c r="CO1937">
        <f t="shared" si="1572"/>
        <v>-0.13662117757178671</v>
      </c>
      <c r="CP1937">
        <f t="shared" si="1573"/>
        <v>-0.22529952388354521</v>
      </c>
      <c r="CQ1937">
        <f t="shared" si="1574"/>
        <v>-0.21419160226713194</v>
      </c>
      <c r="CR1937">
        <f t="shared" si="1575"/>
        <v>-0.26837784803098957</v>
      </c>
      <c r="CS1937">
        <f t="shared" si="1576"/>
        <v>-0.12792901248503974</v>
      </c>
      <c r="CT1937">
        <f t="shared" si="1577"/>
        <v>-0.15262944947551418</v>
      </c>
      <c r="CU1937">
        <f t="shared" si="1578"/>
        <v>-9.1644382318053288E-2</v>
      </c>
      <c r="CV1937">
        <f t="shared" si="1579"/>
        <v>0.58430796653874073</v>
      </c>
      <c r="CX1937">
        <f t="shared" si="1580"/>
        <v>-0.10122265855798113</v>
      </c>
      <c r="CY1937">
        <f t="shared" si="1581"/>
        <v>0.15025230427517733</v>
      </c>
      <c r="CZ1937">
        <f t="shared" si="1582"/>
        <v>6.3239656931938421E-2</v>
      </c>
      <c r="DA1937" t="str">
        <f t="shared" si="1583"/>
        <v/>
      </c>
    </row>
    <row r="1938" spans="1:105" x14ac:dyDescent="0.25">
      <c r="A1938">
        <v>1938</v>
      </c>
      <c r="B1938">
        <v>14137</v>
      </c>
      <c r="C1938">
        <v>5</v>
      </c>
      <c r="D1938">
        <v>5</v>
      </c>
      <c r="E1938">
        <v>1996</v>
      </c>
      <c r="F1938">
        <v>1997</v>
      </c>
      <c r="G1938">
        <v>450</v>
      </c>
      <c r="H1938">
        <v>898</v>
      </c>
      <c r="I1938">
        <v>1348</v>
      </c>
      <c r="J1938">
        <v>1384</v>
      </c>
      <c r="K1938">
        <v>0</v>
      </c>
      <c r="L1938">
        <v>1384</v>
      </c>
      <c r="M1938">
        <v>2</v>
      </c>
      <c r="N1938">
        <v>0</v>
      </c>
      <c r="O1938">
        <v>3</v>
      </c>
      <c r="P1938">
        <v>7</v>
      </c>
      <c r="Q1938">
        <v>0</v>
      </c>
      <c r="R1938">
        <v>2</v>
      </c>
      <c r="S1938">
        <v>404</v>
      </c>
      <c r="T1938">
        <v>0</v>
      </c>
      <c r="U1938">
        <v>39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1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4</v>
      </c>
      <c r="AX1938">
        <v>177900</v>
      </c>
      <c r="BB1938">
        <f t="shared" si="1533"/>
        <v>0.43127512790415046</v>
      </c>
      <c r="BC1938">
        <f t="shared" si="1534"/>
        <v>-0.79780217102585449</v>
      </c>
      <c r="BD1938">
        <f t="shared" si="1535"/>
        <v>-0.51240735344330679</v>
      </c>
      <c r="BE1938">
        <f t="shared" si="1536"/>
        <v>0.80498822797860148</v>
      </c>
      <c r="BF1938">
        <f t="shared" si="1537"/>
        <v>0.58509195408112169</v>
      </c>
      <c r="BG1938">
        <f t="shared" si="1538"/>
        <v>1.3657482499647046E-2</v>
      </c>
      <c r="BH1938">
        <f t="shared" si="1539"/>
        <v>0.74968123332150083</v>
      </c>
      <c r="BI1938">
        <f t="shared" si="1540"/>
        <v>0.69638465452971821</v>
      </c>
      <c r="BJ1938">
        <f t="shared" si="1541"/>
        <v>0.60244641170359092</v>
      </c>
      <c r="BK1938">
        <f t="shared" si="1542"/>
        <v>-0.78942087648064874</v>
      </c>
      <c r="BL1938">
        <f t="shared" si="1543"/>
        <v>-0.24183490802757787</v>
      </c>
      <c r="BM1938">
        <f t="shared" si="1544"/>
        <v>0.78965335510324319</v>
      </c>
      <c r="BN1938">
        <f t="shared" si="1545"/>
        <v>-0.76924933262188744</v>
      </c>
      <c r="BO1938">
        <f t="shared" si="1546"/>
        <v>0.17344343439753029</v>
      </c>
      <c r="BP1938">
        <f t="shared" si="1547"/>
        <v>0.33150421349700426</v>
      </c>
      <c r="BQ1938">
        <f t="shared" si="1548"/>
        <v>-0.94767465068294066</v>
      </c>
      <c r="BR1938">
        <f t="shared" si="1549"/>
        <v>0.30404081389622228</v>
      </c>
      <c r="BS1938">
        <f t="shared" si="1550"/>
        <v>-0.33742855963447149</v>
      </c>
      <c r="BT1938">
        <f t="shared" si="1551"/>
        <v>-0.74996294769766236</v>
      </c>
      <c r="BU1938">
        <f t="shared" si="1552"/>
        <v>-0.11707382263553071</v>
      </c>
      <c r="BV1938">
        <f t="shared" si="1553"/>
        <v>-0.35717256959863808</v>
      </c>
      <c r="BW1938">
        <f t="shared" si="1554"/>
        <v>-0.10325810958507768</v>
      </c>
      <c r="BX1938">
        <f t="shared" si="1555"/>
        <v>-4.71798068532421E-2</v>
      </c>
      <c r="BY1938">
        <f t="shared" si="1556"/>
        <v>-0.1059703395244459</v>
      </c>
      <c r="BZ1938">
        <f t="shared" si="1557"/>
        <v>-0.19657009570666342</v>
      </c>
      <c r="CA1938">
        <f t="shared" si="1558"/>
        <v>-0.13449718289666615</v>
      </c>
      <c r="CB1938">
        <f t="shared" si="1559"/>
        <v>-0.31011394532950831</v>
      </c>
      <c r="CC1938">
        <f t="shared" si="1560"/>
        <v>-0.17748553263522798</v>
      </c>
      <c r="CD1938">
        <f t="shared" si="1561"/>
        <v>-0.25505410597689637</v>
      </c>
      <c r="CE1938">
        <f t="shared" si="1562"/>
        <v>3.9376570078561768</v>
      </c>
      <c r="CF1938">
        <f t="shared" si="1563"/>
        <v>-0.15071378989543877</v>
      </c>
      <c r="CG1938">
        <f t="shared" si="1564"/>
        <v>-0.10861780008030536</v>
      </c>
      <c r="CH1938">
        <f t="shared" si="1565"/>
        <v>-0.18882099759926541</v>
      </c>
      <c r="CI1938">
        <f t="shared" si="1566"/>
        <v>-0.44619487448339101</v>
      </c>
      <c r="CJ1938">
        <f t="shared" si="1567"/>
        <v>-0.16369571079412945</v>
      </c>
      <c r="CK1938">
        <f t="shared" si="1568"/>
        <v>-9.7617598250793164E-2</v>
      </c>
      <c r="CL1938">
        <f t="shared" si="1569"/>
        <v>-0.2513290785070888</v>
      </c>
      <c r="CM1938">
        <f t="shared" si="1570"/>
        <v>-0.23069011945429144</v>
      </c>
      <c r="CN1938">
        <f t="shared" si="1571"/>
        <v>-0.28694158180777513</v>
      </c>
      <c r="CO1938">
        <f t="shared" si="1572"/>
        <v>-0.13662117757178671</v>
      </c>
      <c r="CP1938">
        <f t="shared" si="1573"/>
        <v>-0.22529952388354521</v>
      </c>
      <c r="CQ1938">
        <f t="shared" si="1574"/>
        <v>-0.21419160226713194</v>
      </c>
      <c r="CR1938">
        <f t="shared" si="1575"/>
        <v>-0.26837784803098957</v>
      </c>
      <c r="CS1938">
        <f t="shared" si="1576"/>
        <v>-0.12792901248503974</v>
      </c>
      <c r="CT1938">
        <f t="shared" si="1577"/>
        <v>-0.15262944947551418</v>
      </c>
      <c r="CU1938">
        <f t="shared" si="1578"/>
        <v>-9.1644382318053288E-2</v>
      </c>
      <c r="CV1938">
        <f t="shared" si="1579"/>
        <v>0.58430796653874073</v>
      </c>
      <c r="CX1938">
        <f t="shared" si="1580"/>
        <v>-3.7769504401454691E-2</v>
      </c>
      <c r="CY1938">
        <f t="shared" si="1581"/>
        <v>-3.9875731307480157E-2</v>
      </c>
      <c r="CZ1938">
        <f t="shared" si="1582"/>
        <v>4.436191779665606E-6</v>
      </c>
      <c r="DA1938" t="str">
        <f t="shared" si="1583"/>
        <v/>
      </c>
    </row>
    <row r="1939" spans="1:105" x14ac:dyDescent="0.25">
      <c r="A1939">
        <v>1939</v>
      </c>
      <c r="B1939">
        <v>6264</v>
      </c>
      <c r="C1939">
        <v>8</v>
      </c>
      <c r="D1939">
        <v>5</v>
      </c>
      <c r="E1939">
        <v>1997</v>
      </c>
      <c r="F1939">
        <v>1997</v>
      </c>
      <c r="G1939">
        <v>656</v>
      </c>
      <c r="H1939">
        <v>1008</v>
      </c>
      <c r="I1939">
        <v>1664</v>
      </c>
      <c r="J1939">
        <v>1682</v>
      </c>
      <c r="K1939">
        <v>0</v>
      </c>
      <c r="L1939">
        <v>1682</v>
      </c>
      <c r="M1939">
        <v>1</v>
      </c>
      <c r="N1939">
        <v>1</v>
      </c>
      <c r="O1939">
        <v>1</v>
      </c>
      <c r="P1939">
        <v>6</v>
      </c>
      <c r="Q1939">
        <v>1</v>
      </c>
      <c r="R1939">
        <v>2</v>
      </c>
      <c r="S1939">
        <v>528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1</v>
      </c>
      <c r="AT1939">
        <v>0</v>
      </c>
      <c r="AU1939">
        <v>0</v>
      </c>
      <c r="AV1939">
        <v>5</v>
      </c>
      <c r="AX1939">
        <v>247900</v>
      </c>
      <c r="BB1939">
        <f t="shared" si="1533"/>
        <v>-0.44206052806378632</v>
      </c>
      <c r="BC1939">
        <f t="shared" si="1534"/>
        <v>1.3780219317719313</v>
      </c>
      <c r="BD1939">
        <f t="shared" si="1535"/>
        <v>-0.51240735344330679</v>
      </c>
      <c r="BE1939">
        <f t="shared" si="1536"/>
        <v>0.83839716045333079</v>
      </c>
      <c r="BF1939">
        <f t="shared" si="1537"/>
        <v>0.58509195408112169</v>
      </c>
      <c r="BG1939">
        <f t="shared" si="1538"/>
        <v>0.4837395869152335</v>
      </c>
      <c r="BH1939">
        <f t="shared" si="1539"/>
        <v>0.99775866672183611</v>
      </c>
      <c r="BI1939">
        <f t="shared" si="1540"/>
        <v>1.4535314003125079</v>
      </c>
      <c r="BJ1939">
        <f t="shared" si="1541"/>
        <v>1.3989568631043607</v>
      </c>
      <c r="BK1939">
        <f t="shared" si="1542"/>
        <v>-0.78942087648064874</v>
      </c>
      <c r="BL1939">
        <f t="shared" si="1543"/>
        <v>0.36593909654520879</v>
      </c>
      <c r="BM1939">
        <f t="shared" si="1544"/>
        <v>-1.0396594366417218</v>
      </c>
      <c r="BN1939">
        <f t="shared" si="1545"/>
        <v>1.2088203798343946</v>
      </c>
      <c r="BO1939">
        <f t="shared" si="1546"/>
        <v>-2.2945263831167311</v>
      </c>
      <c r="BP1939">
        <f t="shared" si="1547"/>
        <v>-0.29793416656059907</v>
      </c>
      <c r="BQ1939">
        <f t="shared" si="1548"/>
        <v>0.60872532306641436</v>
      </c>
      <c r="BR1939">
        <f t="shared" si="1549"/>
        <v>0.30404081389622228</v>
      </c>
      <c r="BS1939">
        <f t="shared" si="1550"/>
        <v>0.25297354840866021</v>
      </c>
      <c r="BT1939">
        <f t="shared" si="1551"/>
        <v>-0.74996294769766236</v>
      </c>
      <c r="BU1939">
        <f t="shared" si="1552"/>
        <v>-0.71890322722064026</v>
      </c>
      <c r="BV1939">
        <f t="shared" si="1553"/>
        <v>-0.35717256959863808</v>
      </c>
      <c r="BW1939">
        <f t="shared" si="1554"/>
        <v>-0.10325810958507768</v>
      </c>
      <c r="BX1939">
        <f t="shared" si="1555"/>
        <v>-4.71798068532421E-2</v>
      </c>
      <c r="BY1939">
        <f t="shared" si="1556"/>
        <v>-0.1059703395244459</v>
      </c>
      <c r="BZ1939">
        <f t="shared" si="1557"/>
        <v>-0.19657009570666342</v>
      </c>
      <c r="CA1939">
        <f t="shared" si="1558"/>
        <v>-0.13449718289666615</v>
      </c>
      <c r="CB1939">
        <f t="shared" si="1559"/>
        <v>-0.31011394532950831</v>
      </c>
      <c r="CC1939">
        <f t="shared" si="1560"/>
        <v>-0.17748553263522798</v>
      </c>
      <c r="CD1939">
        <f t="shared" si="1561"/>
        <v>-0.25505410597689637</v>
      </c>
      <c r="CE1939">
        <f t="shared" si="1562"/>
        <v>-0.25381703953656021</v>
      </c>
      <c r="CF1939">
        <f t="shared" si="1563"/>
        <v>-0.15071378989543877</v>
      </c>
      <c r="CG1939">
        <f t="shared" si="1564"/>
        <v>-0.10861780008030536</v>
      </c>
      <c r="CH1939">
        <f t="shared" si="1565"/>
        <v>-0.18882099759926541</v>
      </c>
      <c r="CI1939">
        <f t="shared" si="1566"/>
        <v>-0.44619487448339101</v>
      </c>
      <c r="CJ1939">
        <f t="shared" si="1567"/>
        <v>-0.16369571079412945</v>
      </c>
      <c r="CK1939">
        <f t="shared" si="1568"/>
        <v>-9.7617598250793164E-2</v>
      </c>
      <c r="CL1939">
        <f t="shared" si="1569"/>
        <v>-0.2513290785070888</v>
      </c>
      <c r="CM1939">
        <f t="shared" si="1570"/>
        <v>-0.23069011945429144</v>
      </c>
      <c r="CN1939">
        <f t="shared" si="1571"/>
        <v>-0.28694158180777513</v>
      </c>
      <c r="CO1939">
        <f t="shared" si="1572"/>
        <v>-0.13662117757178671</v>
      </c>
      <c r="CP1939">
        <f t="shared" si="1573"/>
        <v>-0.22529952388354521</v>
      </c>
      <c r="CQ1939">
        <f t="shared" si="1574"/>
        <v>-0.21419160226713194</v>
      </c>
      <c r="CR1939">
        <f t="shared" si="1575"/>
        <v>-0.26837784803098957</v>
      </c>
      <c r="CS1939">
        <f t="shared" si="1576"/>
        <v>7.8124924521036334</v>
      </c>
      <c r="CT1939">
        <f t="shared" si="1577"/>
        <v>-0.15262944947551418</v>
      </c>
      <c r="CU1939">
        <f t="shared" si="1578"/>
        <v>-9.1644382318053288E-2</v>
      </c>
      <c r="CV1939">
        <f t="shared" si="1579"/>
        <v>1.7464674579970096</v>
      </c>
      <c r="CX1939">
        <f t="shared" si="1580"/>
        <v>0.86870412640606576</v>
      </c>
      <c r="CY1939">
        <f t="shared" si="1581"/>
        <v>1.1581464560671078</v>
      </c>
      <c r="CZ1939">
        <f t="shared" si="1582"/>
        <v>8.3776862199611307E-2</v>
      </c>
      <c r="DA1939" t="str">
        <f t="shared" si="1583"/>
        <v/>
      </c>
    </row>
    <row r="1940" spans="1:105" x14ac:dyDescent="0.25">
      <c r="A1940">
        <v>1940</v>
      </c>
      <c r="B1940">
        <v>5070</v>
      </c>
      <c r="C1940">
        <v>8</v>
      </c>
      <c r="D1940">
        <v>5</v>
      </c>
      <c r="E1940">
        <v>1992</v>
      </c>
      <c r="F1940">
        <v>1992</v>
      </c>
      <c r="G1940">
        <v>0</v>
      </c>
      <c r="H1940">
        <v>1280</v>
      </c>
      <c r="I1940">
        <v>1280</v>
      </c>
      <c r="J1940">
        <v>1280</v>
      </c>
      <c r="K1940">
        <v>0</v>
      </c>
      <c r="L1940">
        <v>1280</v>
      </c>
      <c r="M1940">
        <v>2</v>
      </c>
      <c r="N1940">
        <v>0</v>
      </c>
      <c r="O1940">
        <v>2</v>
      </c>
      <c r="P1940">
        <v>5</v>
      </c>
      <c r="Q1940">
        <v>0</v>
      </c>
      <c r="R1940">
        <v>2</v>
      </c>
      <c r="S1940">
        <v>506</v>
      </c>
      <c r="T1940">
        <v>0</v>
      </c>
      <c r="U1940">
        <v>82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1</v>
      </c>
      <c r="AT1940">
        <v>0</v>
      </c>
      <c r="AU1940">
        <v>0</v>
      </c>
      <c r="AV1940">
        <v>4</v>
      </c>
      <c r="AX1940">
        <v>180000</v>
      </c>
      <c r="BB1940">
        <f t="shared" si="1533"/>
        <v>-0.57450848605003257</v>
      </c>
      <c r="BC1940">
        <f t="shared" si="1534"/>
        <v>1.3780219317719313</v>
      </c>
      <c r="BD1940">
        <f t="shared" si="1535"/>
        <v>-0.51240735344330679</v>
      </c>
      <c r="BE1940">
        <f t="shared" si="1536"/>
        <v>0.67135249807968467</v>
      </c>
      <c r="BF1940">
        <f t="shared" si="1537"/>
        <v>0.3428735738267476</v>
      </c>
      <c r="BG1940">
        <f t="shared" si="1538"/>
        <v>-1.0132209009324593</v>
      </c>
      <c r="BH1940">
        <f t="shared" si="1539"/>
        <v>1.6111865020390286</v>
      </c>
      <c r="BI1940">
        <f t="shared" si="1540"/>
        <v>0.5334543421460799</v>
      </c>
      <c r="BJ1940">
        <f t="shared" si="1541"/>
        <v>0.32446960987244988</v>
      </c>
      <c r="BK1940">
        <f t="shared" si="1542"/>
        <v>-0.78942087648064874</v>
      </c>
      <c r="BL1940">
        <f t="shared" si="1543"/>
        <v>-0.45394395660331549</v>
      </c>
      <c r="BM1940">
        <f t="shared" si="1544"/>
        <v>0.78965335510324319</v>
      </c>
      <c r="BN1940">
        <f t="shared" si="1545"/>
        <v>-0.76924933262188744</v>
      </c>
      <c r="BO1940">
        <f t="shared" si="1546"/>
        <v>-1.0605414743596004</v>
      </c>
      <c r="BP1940">
        <f t="shared" si="1547"/>
        <v>-0.92737254661820245</v>
      </c>
      <c r="BQ1940">
        <f t="shared" si="1548"/>
        <v>-0.94767465068294066</v>
      </c>
      <c r="BR1940">
        <f t="shared" si="1549"/>
        <v>0.30404081389622228</v>
      </c>
      <c r="BS1940">
        <f t="shared" si="1550"/>
        <v>0.14822478730423361</v>
      </c>
      <c r="BT1940">
        <f t="shared" si="1551"/>
        <v>-0.74996294769766236</v>
      </c>
      <c r="BU1940">
        <f t="shared" si="1552"/>
        <v>0.54648167472753884</v>
      </c>
      <c r="BV1940">
        <f t="shared" si="1553"/>
        <v>-0.35717256959863808</v>
      </c>
      <c r="BW1940">
        <f t="shared" si="1554"/>
        <v>-0.10325810958507768</v>
      </c>
      <c r="BX1940">
        <f t="shared" si="1555"/>
        <v>-4.71798068532421E-2</v>
      </c>
      <c r="BY1940">
        <f t="shared" si="1556"/>
        <v>-0.1059703395244459</v>
      </c>
      <c r="BZ1940">
        <f t="shared" si="1557"/>
        <v>-0.19657009570666342</v>
      </c>
      <c r="CA1940">
        <f t="shared" si="1558"/>
        <v>-0.13449718289666615</v>
      </c>
      <c r="CB1940">
        <f t="shared" si="1559"/>
        <v>-0.31011394532950831</v>
      </c>
      <c r="CC1940">
        <f t="shared" si="1560"/>
        <v>-0.17748553263522798</v>
      </c>
      <c r="CD1940">
        <f t="shared" si="1561"/>
        <v>-0.25505410597689637</v>
      </c>
      <c r="CE1940">
        <f t="shared" si="1562"/>
        <v>-0.25381703953656021</v>
      </c>
      <c r="CF1940">
        <f t="shared" si="1563"/>
        <v>-0.15071378989543877</v>
      </c>
      <c r="CG1940">
        <f t="shared" si="1564"/>
        <v>-0.10861780008030536</v>
      </c>
      <c r="CH1940">
        <f t="shared" si="1565"/>
        <v>-0.18882099759926541</v>
      </c>
      <c r="CI1940">
        <f t="shared" si="1566"/>
        <v>-0.44619487448339101</v>
      </c>
      <c r="CJ1940">
        <f t="shared" si="1567"/>
        <v>-0.16369571079412945</v>
      </c>
      <c r="CK1940">
        <f t="shared" si="1568"/>
        <v>-9.7617598250793164E-2</v>
      </c>
      <c r="CL1940">
        <f t="shared" si="1569"/>
        <v>-0.2513290785070888</v>
      </c>
      <c r="CM1940">
        <f t="shared" si="1570"/>
        <v>-0.23069011945429144</v>
      </c>
      <c r="CN1940">
        <f t="shared" si="1571"/>
        <v>-0.28694158180777513</v>
      </c>
      <c r="CO1940">
        <f t="shared" si="1572"/>
        <v>-0.13662117757178671</v>
      </c>
      <c r="CP1940">
        <f t="shared" si="1573"/>
        <v>-0.22529952388354521</v>
      </c>
      <c r="CQ1940">
        <f t="shared" si="1574"/>
        <v>-0.21419160226713194</v>
      </c>
      <c r="CR1940">
        <f t="shared" si="1575"/>
        <v>-0.26837784803098957</v>
      </c>
      <c r="CS1940">
        <f t="shared" si="1576"/>
        <v>7.8124924521036334</v>
      </c>
      <c r="CT1940">
        <f t="shared" si="1577"/>
        <v>-0.15262944947551418</v>
      </c>
      <c r="CU1940">
        <f t="shared" si="1578"/>
        <v>-9.1644382318053288E-2</v>
      </c>
      <c r="CV1940">
        <f t="shared" si="1579"/>
        <v>0.58430796653874073</v>
      </c>
      <c r="CX1940">
        <f t="shared" si="1580"/>
        <v>-1.0575295477229074E-2</v>
      </c>
      <c r="CY1940">
        <f t="shared" si="1581"/>
        <v>0.5040605309379681</v>
      </c>
      <c r="CZ1940">
        <f t="shared" si="1582"/>
        <v>0.2648500338300529</v>
      </c>
      <c r="DA1940" t="str">
        <f t="shared" si="1583"/>
        <v/>
      </c>
    </row>
    <row r="1941" spans="1:105" x14ac:dyDescent="0.25">
      <c r="A1941">
        <v>1941</v>
      </c>
      <c r="B1941">
        <v>11184</v>
      </c>
      <c r="C1941">
        <v>6</v>
      </c>
      <c r="D1941">
        <v>5</v>
      </c>
      <c r="E1941">
        <v>1998</v>
      </c>
      <c r="F1941">
        <v>1998</v>
      </c>
      <c r="G1941">
        <v>0</v>
      </c>
      <c r="H1941">
        <v>932</v>
      </c>
      <c r="I1941">
        <v>932</v>
      </c>
      <c r="J1941">
        <v>932</v>
      </c>
      <c r="K1941">
        <v>701</v>
      </c>
      <c r="L1941">
        <v>1633</v>
      </c>
      <c r="M1941">
        <v>2</v>
      </c>
      <c r="N1941">
        <v>1</v>
      </c>
      <c r="O1941">
        <v>3</v>
      </c>
      <c r="P1941">
        <v>7</v>
      </c>
      <c r="Q1941">
        <v>1</v>
      </c>
      <c r="R1941">
        <v>2</v>
      </c>
      <c r="S1941">
        <v>460</v>
      </c>
      <c r="T1941">
        <v>0</v>
      </c>
      <c r="U1941">
        <v>39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1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4</v>
      </c>
      <c r="AX1941">
        <v>183000</v>
      </c>
      <c r="BB1941">
        <f t="shared" si="1533"/>
        <v>0.10370492695491672</v>
      </c>
      <c r="BC1941">
        <f t="shared" si="1534"/>
        <v>-7.2527470093259272E-2</v>
      </c>
      <c r="BD1941">
        <f t="shared" si="1535"/>
        <v>-0.51240735344330679</v>
      </c>
      <c r="BE1941">
        <f t="shared" si="1536"/>
        <v>0.87180609292805999</v>
      </c>
      <c r="BF1941">
        <f t="shared" si="1537"/>
        <v>0.63353563013199654</v>
      </c>
      <c r="BG1941">
        <f t="shared" si="1538"/>
        <v>-1.0132209009324593</v>
      </c>
      <c r="BH1941">
        <f t="shared" si="1539"/>
        <v>0.82635971273614994</v>
      </c>
      <c r="BI1941">
        <f t="shared" si="1540"/>
        <v>-0.30036549181724559</v>
      </c>
      <c r="BJ1941">
        <f t="shared" si="1541"/>
        <v>-0.60568353471636849</v>
      </c>
      <c r="BK1941">
        <f t="shared" si="1542"/>
        <v>0.84685523121995776</v>
      </c>
      <c r="BL1941">
        <f t="shared" si="1543"/>
        <v>0.26600310250471704</v>
      </c>
      <c r="BM1941">
        <f t="shared" si="1544"/>
        <v>0.78965335510324319</v>
      </c>
      <c r="BN1941">
        <f t="shared" si="1545"/>
        <v>1.2088203798343946</v>
      </c>
      <c r="BO1941">
        <f t="shared" si="1546"/>
        <v>0.17344343439753029</v>
      </c>
      <c r="BP1941">
        <f t="shared" si="1547"/>
        <v>0.33150421349700426</v>
      </c>
      <c r="BQ1941">
        <f t="shared" si="1548"/>
        <v>0.60872532306641436</v>
      </c>
      <c r="BR1941">
        <f t="shared" si="1549"/>
        <v>0.30404081389622228</v>
      </c>
      <c r="BS1941">
        <f t="shared" si="1550"/>
        <v>-7.0795349550476533E-2</v>
      </c>
      <c r="BT1941">
        <f t="shared" si="1551"/>
        <v>-0.74996294769766236</v>
      </c>
      <c r="BU1941">
        <f t="shared" si="1552"/>
        <v>-0.11707382263553071</v>
      </c>
      <c r="BV1941">
        <f t="shared" si="1553"/>
        <v>-0.35717256959863808</v>
      </c>
      <c r="BW1941">
        <f t="shared" si="1554"/>
        <v>-0.10325810958507768</v>
      </c>
      <c r="BX1941">
        <f t="shared" si="1555"/>
        <v>-4.71798068532421E-2</v>
      </c>
      <c r="BY1941">
        <f t="shared" si="1556"/>
        <v>-0.1059703395244459</v>
      </c>
      <c r="BZ1941">
        <f t="shared" si="1557"/>
        <v>-0.19657009570666342</v>
      </c>
      <c r="CA1941">
        <f t="shared" si="1558"/>
        <v>-0.13449718289666615</v>
      </c>
      <c r="CB1941">
        <f t="shared" si="1559"/>
        <v>-0.31011394532950831</v>
      </c>
      <c r="CC1941">
        <f t="shared" si="1560"/>
        <v>-0.17748553263522798</v>
      </c>
      <c r="CD1941">
        <f t="shared" si="1561"/>
        <v>-0.25505410597689637</v>
      </c>
      <c r="CE1941">
        <f t="shared" si="1562"/>
        <v>3.9376570078561768</v>
      </c>
      <c r="CF1941">
        <f t="shared" si="1563"/>
        <v>-0.15071378989543877</v>
      </c>
      <c r="CG1941">
        <f t="shared" si="1564"/>
        <v>-0.10861780008030536</v>
      </c>
      <c r="CH1941">
        <f t="shared" si="1565"/>
        <v>-0.18882099759926541</v>
      </c>
      <c r="CI1941">
        <f t="shared" si="1566"/>
        <v>-0.44619487448339101</v>
      </c>
      <c r="CJ1941">
        <f t="shared" si="1567"/>
        <v>-0.16369571079412945</v>
      </c>
      <c r="CK1941">
        <f t="shared" si="1568"/>
        <v>-9.7617598250793164E-2</v>
      </c>
      <c r="CL1941">
        <f t="shared" si="1569"/>
        <v>-0.2513290785070888</v>
      </c>
      <c r="CM1941">
        <f t="shared" si="1570"/>
        <v>-0.23069011945429144</v>
      </c>
      <c r="CN1941">
        <f t="shared" si="1571"/>
        <v>-0.28694158180777513</v>
      </c>
      <c r="CO1941">
        <f t="shared" si="1572"/>
        <v>-0.13662117757178671</v>
      </c>
      <c r="CP1941">
        <f t="shared" si="1573"/>
        <v>-0.22529952388354521</v>
      </c>
      <c r="CQ1941">
        <f t="shared" si="1574"/>
        <v>-0.21419160226713194</v>
      </c>
      <c r="CR1941">
        <f t="shared" si="1575"/>
        <v>-0.26837784803098957</v>
      </c>
      <c r="CS1941">
        <f t="shared" si="1576"/>
        <v>-0.12792901248503974</v>
      </c>
      <c r="CT1941">
        <f t="shared" si="1577"/>
        <v>-0.15262944947551418</v>
      </c>
      <c r="CU1941">
        <f t="shared" si="1578"/>
        <v>-9.1644382318053288E-2</v>
      </c>
      <c r="CV1941">
        <f t="shared" si="1579"/>
        <v>0.58430796653874073</v>
      </c>
      <c r="CX1941">
        <f t="shared" si="1580"/>
        <v>2.8273574414521802E-2</v>
      </c>
      <c r="CY1941">
        <f t="shared" si="1581"/>
        <v>6.4659376678153885E-2</v>
      </c>
      <c r="CZ1941">
        <f t="shared" si="1582"/>
        <v>1.3239266063681337E-3</v>
      </c>
      <c r="DA1941" t="str">
        <f t="shared" si="1583"/>
        <v/>
      </c>
    </row>
    <row r="1942" spans="1:105" x14ac:dyDescent="0.25">
      <c r="A1942">
        <v>1942</v>
      </c>
      <c r="B1942">
        <v>14067</v>
      </c>
      <c r="C1942">
        <v>6</v>
      </c>
      <c r="D1942">
        <v>5</v>
      </c>
      <c r="E1942">
        <v>1991</v>
      </c>
      <c r="F1942">
        <v>1991</v>
      </c>
      <c r="G1942">
        <v>504</v>
      </c>
      <c r="H1942">
        <v>332</v>
      </c>
      <c r="I1942">
        <v>836</v>
      </c>
      <c r="J1942">
        <v>851</v>
      </c>
      <c r="K1942">
        <v>858</v>
      </c>
      <c r="L1942">
        <v>1709</v>
      </c>
      <c r="M1942">
        <v>2</v>
      </c>
      <c r="N1942">
        <v>1</v>
      </c>
      <c r="O1942">
        <v>3</v>
      </c>
      <c r="P1942">
        <v>7</v>
      </c>
      <c r="Q1942">
        <v>0</v>
      </c>
      <c r="R1942">
        <v>2</v>
      </c>
      <c r="S1942">
        <v>416</v>
      </c>
      <c r="T1942">
        <v>0</v>
      </c>
      <c r="U1942">
        <v>4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1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4</v>
      </c>
      <c r="AX1942">
        <v>185000</v>
      </c>
      <c r="BB1942">
        <f t="shared" si="1533"/>
        <v>0.42351017224331527</v>
      </c>
      <c r="BC1942">
        <f t="shared" si="1534"/>
        <v>-7.2527470093259272E-2</v>
      </c>
      <c r="BD1942">
        <f t="shared" si="1535"/>
        <v>-0.51240735344330679</v>
      </c>
      <c r="BE1942">
        <f t="shared" si="1536"/>
        <v>0.63794356560495546</v>
      </c>
      <c r="BF1942">
        <f t="shared" si="1537"/>
        <v>0.29442989777587281</v>
      </c>
      <c r="BG1942">
        <f t="shared" si="1538"/>
        <v>0.13688288851149982</v>
      </c>
      <c r="BH1942">
        <f t="shared" si="1539"/>
        <v>-0.5267899239929511</v>
      </c>
      <c r="BI1942">
        <f t="shared" si="1540"/>
        <v>-0.53038475635885263</v>
      </c>
      <c r="BJ1942">
        <f t="shared" si="1541"/>
        <v>-0.82218469768100721</v>
      </c>
      <c r="BK1942">
        <f t="shared" si="1542"/>
        <v>1.2133250584795801</v>
      </c>
      <c r="BL1942">
        <f t="shared" si="1543"/>
        <v>0.42100586877160223</v>
      </c>
      <c r="BM1942">
        <f t="shared" si="1544"/>
        <v>0.78965335510324319</v>
      </c>
      <c r="BN1942">
        <f t="shared" si="1545"/>
        <v>1.2088203798343946</v>
      </c>
      <c r="BO1942">
        <f t="shared" si="1546"/>
        <v>0.17344343439753029</v>
      </c>
      <c r="BP1942">
        <f t="shared" si="1547"/>
        <v>0.33150421349700426</v>
      </c>
      <c r="BQ1942">
        <f t="shared" si="1548"/>
        <v>-0.94767465068294066</v>
      </c>
      <c r="BR1942">
        <f t="shared" si="1549"/>
        <v>0.30404081389622228</v>
      </c>
      <c r="BS1942">
        <f t="shared" si="1550"/>
        <v>-0.28029287175932971</v>
      </c>
      <c r="BT1942">
        <f t="shared" si="1551"/>
        <v>-0.74996294769766236</v>
      </c>
      <c r="BU1942">
        <f t="shared" si="1552"/>
        <v>-0.10164229944104071</v>
      </c>
      <c r="BV1942">
        <f t="shared" si="1553"/>
        <v>-0.35717256959863808</v>
      </c>
      <c r="BW1942">
        <f t="shared" si="1554"/>
        <v>-0.10325810958507768</v>
      </c>
      <c r="BX1942">
        <f t="shared" si="1555"/>
        <v>-4.71798068532421E-2</v>
      </c>
      <c r="BY1942">
        <f t="shared" si="1556"/>
        <v>-0.1059703395244459</v>
      </c>
      <c r="BZ1942">
        <f t="shared" si="1557"/>
        <v>-0.19657009570666342</v>
      </c>
      <c r="CA1942">
        <f t="shared" si="1558"/>
        <v>-0.13449718289666615</v>
      </c>
      <c r="CB1942">
        <f t="shared" si="1559"/>
        <v>-0.31011394532950831</v>
      </c>
      <c r="CC1942">
        <f t="shared" si="1560"/>
        <v>-0.17748553263522798</v>
      </c>
      <c r="CD1942">
        <f t="shared" si="1561"/>
        <v>-0.25505410597689637</v>
      </c>
      <c r="CE1942">
        <f t="shared" si="1562"/>
        <v>3.9376570078561768</v>
      </c>
      <c r="CF1942">
        <f t="shared" si="1563"/>
        <v>-0.15071378989543877</v>
      </c>
      <c r="CG1942">
        <f t="shared" si="1564"/>
        <v>-0.10861780008030536</v>
      </c>
      <c r="CH1942">
        <f t="shared" si="1565"/>
        <v>-0.18882099759926541</v>
      </c>
      <c r="CI1942">
        <f t="shared" si="1566"/>
        <v>-0.44619487448339101</v>
      </c>
      <c r="CJ1942">
        <f t="shared" si="1567"/>
        <v>-0.16369571079412945</v>
      </c>
      <c r="CK1942">
        <f t="shared" si="1568"/>
        <v>-9.7617598250793164E-2</v>
      </c>
      <c r="CL1942">
        <f t="shared" si="1569"/>
        <v>-0.2513290785070888</v>
      </c>
      <c r="CM1942">
        <f t="shared" si="1570"/>
        <v>-0.23069011945429144</v>
      </c>
      <c r="CN1942">
        <f t="shared" si="1571"/>
        <v>-0.28694158180777513</v>
      </c>
      <c r="CO1942">
        <f t="shared" si="1572"/>
        <v>-0.13662117757178671</v>
      </c>
      <c r="CP1942">
        <f t="shared" si="1573"/>
        <v>-0.22529952388354521</v>
      </c>
      <c r="CQ1942">
        <f t="shared" si="1574"/>
        <v>-0.21419160226713194</v>
      </c>
      <c r="CR1942">
        <f t="shared" si="1575"/>
        <v>-0.26837784803098957</v>
      </c>
      <c r="CS1942">
        <f t="shared" si="1576"/>
        <v>-0.12792901248503974</v>
      </c>
      <c r="CT1942">
        <f t="shared" si="1577"/>
        <v>-0.15262944947551418</v>
      </c>
      <c r="CU1942">
        <f t="shared" si="1578"/>
        <v>-9.1644382318053288E-2</v>
      </c>
      <c r="CV1942">
        <f t="shared" si="1579"/>
        <v>0.58430796653874073</v>
      </c>
      <c r="CX1942">
        <f t="shared" si="1580"/>
        <v>5.417282100902239E-2</v>
      </c>
      <c r="CY1942">
        <f t="shared" si="1581"/>
        <v>4.2684332291505991E-2</v>
      </c>
      <c r="CZ1942">
        <f t="shared" si="1582"/>
        <v>1.3198537301250157E-4</v>
      </c>
      <c r="DA1942" t="str">
        <f t="shared" si="1583"/>
        <v/>
      </c>
    </row>
    <row r="1943" spans="1:105" x14ac:dyDescent="0.25">
      <c r="A1943">
        <v>1943</v>
      </c>
      <c r="B1943">
        <v>5950</v>
      </c>
      <c r="C1943">
        <v>8</v>
      </c>
      <c r="D1943">
        <v>5</v>
      </c>
      <c r="E1943">
        <v>1989</v>
      </c>
      <c r="F1943">
        <v>1989</v>
      </c>
      <c r="G1943">
        <v>319</v>
      </c>
      <c r="H1943">
        <v>1018</v>
      </c>
      <c r="I1943">
        <v>1337</v>
      </c>
      <c r="J1943">
        <v>1337</v>
      </c>
      <c r="K1943">
        <v>0</v>
      </c>
      <c r="L1943">
        <v>1337</v>
      </c>
      <c r="M1943">
        <v>2</v>
      </c>
      <c r="N1943">
        <v>0</v>
      </c>
      <c r="O1943">
        <v>2</v>
      </c>
      <c r="P1943">
        <v>5</v>
      </c>
      <c r="Q1943">
        <v>1</v>
      </c>
      <c r="R1943">
        <v>2</v>
      </c>
      <c r="S1943">
        <v>462</v>
      </c>
      <c r="T1943">
        <v>0</v>
      </c>
      <c r="U1943">
        <v>73</v>
      </c>
      <c r="V1943">
        <v>154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1</v>
      </c>
      <c r="AT1943">
        <v>0</v>
      </c>
      <c r="AU1943">
        <v>0</v>
      </c>
      <c r="AV1943">
        <v>4</v>
      </c>
      <c r="AX1943">
        <v>188500</v>
      </c>
      <c r="BB1943">
        <f t="shared" si="1533"/>
        <v>-0.47689190059953279</v>
      </c>
      <c r="BC1943">
        <f t="shared" si="1534"/>
        <v>1.3780219317719313</v>
      </c>
      <c r="BD1943">
        <f t="shared" si="1535"/>
        <v>-0.51240735344330679</v>
      </c>
      <c r="BE1943">
        <f t="shared" si="1536"/>
        <v>0.57112570065549695</v>
      </c>
      <c r="BF1943">
        <f t="shared" si="1537"/>
        <v>0.19754254567412313</v>
      </c>
      <c r="BG1943">
        <f t="shared" si="1538"/>
        <v>-0.28527822467725505</v>
      </c>
      <c r="BH1943">
        <f t="shared" si="1539"/>
        <v>1.020311160667321</v>
      </c>
      <c r="BI1943">
        <f t="shared" si="1540"/>
        <v>0.67002828046765905</v>
      </c>
      <c r="BJ1943">
        <f t="shared" si="1541"/>
        <v>0.47682228010682526</v>
      </c>
      <c r="BK1943">
        <f t="shared" si="1542"/>
        <v>-0.78942087648064874</v>
      </c>
      <c r="BL1943">
        <f t="shared" si="1543"/>
        <v>-0.33769188190315158</v>
      </c>
      <c r="BM1943">
        <f t="shared" si="1544"/>
        <v>0.78965335510324319</v>
      </c>
      <c r="BN1943">
        <f t="shared" si="1545"/>
        <v>-0.76924933262188744</v>
      </c>
      <c r="BO1943">
        <f t="shared" si="1546"/>
        <v>-1.0605414743596004</v>
      </c>
      <c r="BP1943">
        <f t="shared" si="1547"/>
        <v>-0.92737254661820245</v>
      </c>
      <c r="BQ1943">
        <f t="shared" si="1548"/>
        <v>0.60872532306641436</v>
      </c>
      <c r="BR1943">
        <f t="shared" si="1549"/>
        <v>0.30404081389622228</v>
      </c>
      <c r="BS1943">
        <f t="shared" si="1550"/>
        <v>-6.1272734904619569E-2</v>
      </c>
      <c r="BT1943">
        <f t="shared" si="1551"/>
        <v>-0.74996294769766236</v>
      </c>
      <c r="BU1943">
        <f t="shared" si="1552"/>
        <v>0.40759796597712888</v>
      </c>
      <c r="BV1943">
        <f t="shared" si="1553"/>
        <v>2.1434774516865001</v>
      </c>
      <c r="BW1943">
        <f t="shared" si="1554"/>
        <v>-0.10325810958507768</v>
      </c>
      <c r="BX1943">
        <f t="shared" si="1555"/>
        <v>-4.71798068532421E-2</v>
      </c>
      <c r="BY1943">
        <f t="shared" si="1556"/>
        <v>-0.1059703395244459</v>
      </c>
      <c r="BZ1943">
        <f t="shared" si="1557"/>
        <v>-0.19657009570666342</v>
      </c>
      <c r="CA1943">
        <f t="shared" si="1558"/>
        <v>-0.13449718289666615</v>
      </c>
      <c r="CB1943">
        <f t="shared" si="1559"/>
        <v>-0.31011394532950831</v>
      </c>
      <c r="CC1943">
        <f t="shared" si="1560"/>
        <v>-0.17748553263522798</v>
      </c>
      <c r="CD1943">
        <f t="shared" si="1561"/>
        <v>-0.25505410597689637</v>
      </c>
      <c r="CE1943">
        <f t="shared" si="1562"/>
        <v>-0.25381703953656021</v>
      </c>
      <c r="CF1943">
        <f t="shared" si="1563"/>
        <v>-0.15071378989543877</v>
      </c>
      <c r="CG1943">
        <f t="shared" si="1564"/>
        <v>-0.10861780008030536</v>
      </c>
      <c r="CH1943">
        <f t="shared" si="1565"/>
        <v>-0.18882099759926541</v>
      </c>
      <c r="CI1943">
        <f t="shared" si="1566"/>
        <v>-0.44619487448339101</v>
      </c>
      <c r="CJ1943">
        <f t="shared" si="1567"/>
        <v>-0.16369571079412945</v>
      </c>
      <c r="CK1943">
        <f t="shared" si="1568"/>
        <v>-9.7617598250793164E-2</v>
      </c>
      <c r="CL1943">
        <f t="shared" si="1569"/>
        <v>-0.2513290785070888</v>
      </c>
      <c r="CM1943">
        <f t="shared" si="1570"/>
        <v>-0.23069011945429144</v>
      </c>
      <c r="CN1943">
        <f t="shared" si="1571"/>
        <v>-0.28694158180777513</v>
      </c>
      <c r="CO1943">
        <f t="shared" si="1572"/>
        <v>-0.13662117757178671</v>
      </c>
      <c r="CP1943">
        <f t="shared" si="1573"/>
        <v>-0.22529952388354521</v>
      </c>
      <c r="CQ1943">
        <f t="shared" si="1574"/>
        <v>-0.21419160226713194</v>
      </c>
      <c r="CR1943">
        <f t="shared" si="1575"/>
        <v>-0.26837784803098957</v>
      </c>
      <c r="CS1943">
        <f t="shared" si="1576"/>
        <v>7.8124924521036334</v>
      </c>
      <c r="CT1943">
        <f t="shared" si="1577"/>
        <v>-0.15262944947551418</v>
      </c>
      <c r="CU1943">
        <f t="shared" si="1578"/>
        <v>-9.1644382318053288E-2</v>
      </c>
      <c r="CV1943">
        <f t="shared" si="1579"/>
        <v>0.58430796653874073</v>
      </c>
      <c r="CX1943">
        <f t="shared" si="1580"/>
        <v>9.9496502549398416E-2</v>
      </c>
      <c r="CY1943">
        <f t="shared" si="1581"/>
        <v>0.67173506713025699</v>
      </c>
      <c r="CZ1943">
        <f t="shared" si="1582"/>
        <v>0.3274569747935614</v>
      </c>
      <c r="DA1943" t="str">
        <f t="shared" si="1583"/>
        <v/>
      </c>
    </row>
    <row r="1944" spans="1:105" x14ac:dyDescent="0.25">
      <c r="A1944">
        <v>1944</v>
      </c>
      <c r="B1944">
        <v>13543</v>
      </c>
      <c r="C1944">
        <v>8</v>
      </c>
      <c r="D1944">
        <v>5</v>
      </c>
      <c r="E1944">
        <v>2005</v>
      </c>
      <c r="F1944">
        <v>2005</v>
      </c>
      <c r="G1944">
        <v>16</v>
      </c>
      <c r="H1944">
        <v>1152</v>
      </c>
      <c r="I1944">
        <v>1168</v>
      </c>
      <c r="J1944">
        <v>1168</v>
      </c>
      <c r="K1944">
        <v>1332</v>
      </c>
      <c r="L1944">
        <v>2500</v>
      </c>
      <c r="M1944">
        <v>3</v>
      </c>
      <c r="N1944">
        <v>1</v>
      </c>
      <c r="O1944">
        <v>5</v>
      </c>
      <c r="P1944">
        <v>9</v>
      </c>
      <c r="Q1944">
        <v>1</v>
      </c>
      <c r="R1944">
        <v>3</v>
      </c>
      <c r="S1944">
        <v>683</v>
      </c>
      <c r="T1944">
        <v>192</v>
      </c>
      <c r="U1944">
        <v>32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1</v>
      </c>
      <c r="AT1944">
        <v>0</v>
      </c>
      <c r="AU1944">
        <v>0</v>
      </c>
      <c r="AV1944">
        <v>5</v>
      </c>
      <c r="AX1944">
        <v>355000</v>
      </c>
      <c r="BB1944">
        <f t="shared" si="1533"/>
        <v>0.36538393272506314</v>
      </c>
      <c r="BC1944">
        <f t="shared" si="1534"/>
        <v>1.3780219317719313</v>
      </c>
      <c r="BD1944">
        <f t="shared" si="1535"/>
        <v>-0.51240735344330679</v>
      </c>
      <c r="BE1944">
        <f t="shared" si="1536"/>
        <v>1.1056686202511645</v>
      </c>
      <c r="BF1944">
        <f t="shared" si="1537"/>
        <v>0.97264136248812039</v>
      </c>
      <c r="BG1944">
        <f t="shared" si="1538"/>
        <v>-0.97670966952154004</v>
      </c>
      <c r="BH1944">
        <f t="shared" si="1539"/>
        <v>1.3225145795368203</v>
      </c>
      <c r="BI1944">
        <f t="shared" si="1540"/>
        <v>0.26509853351420504</v>
      </c>
      <c r="BJ1944">
        <f t="shared" si="1541"/>
        <v>2.5109977131220984E-2</v>
      </c>
      <c r="BK1944">
        <f t="shared" si="1542"/>
        <v>2.3197371484226434</v>
      </c>
      <c r="BL1944">
        <f t="shared" si="1543"/>
        <v>2.0342583439966835</v>
      </c>
      <c r="BM1944">
        <f t="shared" si="1544"/>
        <v>2.6189661468482082</v>
      </c>
      <c r="BN1944">
        <f t="shared" si="1545"/>
        <v>1.2088203798343946</v>
      </c>
      <c r="BO1944">
        <f t="shared" si="1546"/>
        <v>2.6414132519117914</v>
      </c>
      <c r="BP1944">
        <f t="shared" si="1547"/>
        <v>1.590380973612211</v>
      </c>
      <c r="BQ1944">
        <f t="shared" si="1548"/>
        <v>0.60872532306641436</v>
      </c>
      <c r="BR1944">
        <f t="shared" si="1549"/>
        <v>1.648693062085903</v>
      </c>
      <c r="BS1944">
        <f t="shared" si="1550"/>
        <v>0.99097618346257477</v>
      </c>
      <c r="BT1944">
        <f t="shared" si="1551"/>
        <v>0.78803918095208136</v>
      </c>
      <c r="BU1944">
        <f t="shared" si="1552"/>
        <v>-0.22509448499696061</v>
      </c>
      <c r="BV1944">
        <f t="shared" si="1553"/>
        <v>-0.35717256959863808</v>
      </c>
      <c r="BW1944">
        <f t="shared" si="1554"/>
        <v>-0.10325810958507768</v>
      </c>
      <c r="BX1944">
        <f t="shared" si="1555"/>
        <v>-4.71798068532421E-2</v>
      </c>
      <c r="BY1944">
        <f t="shared" si="1556"/>
        <v>-0.1059703395244459</v>
      </c>
      <c r="BZ1944">
        <f t="shared" si="1557"/>
        <v>-0.19657009570666342</v>
      </c>
      <c r="CA1944">
        <f t="shared" si="1558"/>
        <v>-0.13449718289666615</v>
      </c>
      <c r="CB1944">
        <f t="shared" si="1559"/>
        <v>-0.31011394532950831</v>
      </c>
      <c r="CC1944">
        <f t="shared" si="1560"/>
        <v>-0.17748553263522798</v>
      </c>
      <c r="CD1944">
        <f t="shared" si="1561"/>
        <v>-0.25505410597689637</v>
      </c>
      <c r="CE1944">
        <f t="shared" si="1562"/>
        <v>-0.25381703953656021</v>
      </c>
      <c r="CF1944">
        <f t="shared" si="1563"/>
        <v>-0.15071378989543877</v>
      </c>
      <c r="CG1944">
        <f t="shared" si="1564"/>
        <v>-0.10861780008030536</v>
      </c>
      <c r="CH1944">
        <f t="shared" si="1565"/>
        <v>-0.18882099759926541</v>
      </c>
      <c r="CI1944">
        <f t="shared" si="1566"/>
        <v>-0.44619487448339101</v>
      </c>
      <c r="CJ1944">
        <f t="shared" si="1567"/>
        <v>-0.16369571079412945</v>
      </c>
      <c r="CK1944">
        <f t="shared" si="1568"/>
        <v>-9.7617598250793164E-2</v>
      </c>
      <c r="CL1944">
        <f t="shared" si="1569"/>
        <v>-0.2513290785070888</v>
      </c>
      <c r="CM1944">
        <f t="shared" si="1570"/>
        <v>-0.23069011945429144</v>
      </c>
      <c r="CN1944">
        <f t="shared" si="1571"/>
        <v>-0.28694158180777513</v>
      </c>
      <c r="CO1944">
        <f t="shared" si="1572"/>
        <v>-0.13662117757178671</v>
      </c>
      <c r="CP1944">
        <f t="shared" si="1573"/>
        <v>-0.22529952388354521</v>
      </c>
      <c r="CQ1944">
        <f t="shared" si="1574"/>
        <v>-0.21419160226713194</v>
      </c>
      <c r="CR1944">
        <f t="shared" si="1575"/>
        <v>-0.26837784803098957</v>
      </c>
      <c r="CS1944">
        <f t="shared" si="1576"/>
        <v>7.8124924521036334</v>
      </c>
      <c r="CT1944">
        <f t="shared" si="1577"/>
        <v>-0.15262944947551418</v>
      </c>
      <c r="CU1944">
        <f t="shared" si="1578"/>
        <v>-9.1644382318053288E-2</v>
      </c>
      <c r="CV1944">
        <f t="shared" si="1579"/>
        <v>1.7464674579970096</v>
      </c>
      <c r="CX1944">
        <f t="shared" si="1580"/>
        <v>2.255608781541572</v>
      </c>
      <c r="CY1944">
        <f t="shared" si="1581"/>
        <v>1.5742027780747101</v>
      </c>
      <c r="CZ1944">
        <f t="shared" si="1582"/>
        <v>0.46431414156068096</v>
      </c>
      <c r="DA1944" t="str">
        <f t="shared" si="1583"/>
        <v/>
      </c>
    </row>
    <row r="1945" spans="1:105" x14ac:dyDescent="0.25">
      <c r="A1945">
        <v>1945</v>
      </c>
      <c r="B1945">
        <v>15401</v>
      </c>
      <c r="C1945">
        <v>9</v>
      </c>
      <c r="D1945">
        <v>5</v>
      </c>
      <c r="E1945">
        <v>2004</v>
      </c>
      <c r="F1945">
        <v>2004</v>
      </c>
      <c r="G1945">
        <v>1337</v>
      </c>
      <c r="H1945">
        <v>547</v>
      </c>
      <c r="I1945">
        <v>1884</v>
      </c>
      <c r="J1945">
        <v>1884</v>
      </c>
      <c r="K1945">
        <v>0</v>
      </c>
      <c r="L1945">
        <v>1884</v>
      </c>
      <c r="M1945">
        <v>2</v>
      </c>
      <c r="N1945">
        <v>0</v>
      </c>
      <c r="O1945">
        <v>2</v>
      </c>
      <c r="P1945">
        <v>7</v>
      </c>
      <c r="Q1945">
        <v>1</v>
      </c>
      <c r="R1945">
        <v>3</v>
      </c>
      <c r="S1945">
        <v>670</v>
      </c>
      <c r="T1945">
        <v>214</v>
      </c>
      <c r="U1945">
        <v>76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1</v>
      </c>
      <c r="AT1945">
        <v>0</v>
      </c>
      <c r="AU1945">
        <v>0</v>
      </c>
      <c r="AV1945">
        <v>5</v>
      </c>
      <c r="AX1945">
        <v>387000</v>
      </c>
      <c r="BB1945">
        <f t="shared" si="1533"/>
        <v>0.5714880415512319</v>
      </c>
      <c r="BC1945">
        <f t="shared" si="1534"/>
        <v>2.1032966327045264</v>
      </c>
      <c r="BD1945">
        <f t="shared" si="1535"/>
        <v>-0.51240735344330679</v>
      </c>
      <c r="BE1945">
        <f t="shared" si="1536"/>
        <v>1.0722596877764352</v>
      </c>
      <c r="BF1945">
        <f t="shared" si="1537"/>
        <v>0.92419768643724554</v>
      </c>
      <c r="BG1945">
        <f t="shared" si="1538"/>
        <v>2.0377488738424878</v>
      </c>
      <c r="BH1945">
        <f t="shared" si="1539"/>
        <v>-4.1911304165023207E-2</v>
      </c>
      <c r="BI1945">
        <f t="shared" si="1540"/>
        <v>1.9806588815536907</v>
      </c>
      <c r="BJ1945">
        <f t="shared" si="1541"/>
        <v>1.938873343584077</v>
      </c>
      <c r="BK1945">
        <f t="shared" si="1542"/>
        <v>-0.78942087648064874</v>
      </c>
      <c r="BL1945">
        <f t="shared" si="1543"/>
        <v>0.77792013320192999</v>
      </c>
      <c r="BM1945">
        <f t="shared" si="1544"/>
        <v>0.78965335510324319</v>
      </c>
      <c r="BN1945">
        <f t="shared" si="1545"/>
        <v>-0.76924933262188744</v>
      </c>
      <c r="BO1945">
        <f t="shared" si="1546"/>
        <v>-1.0605414743596004</v>
      </c>
      <c r="BP1945">
        <f t="shared" si="1547"/>
        <v>0.33150421349700426</v>
      </c>
      <c r="BQ1945">
        <f t="shared" si="1548"/>
        <v>0.60872532306641436</v>
      </c>
      <c r="BR1945">
        <f t="shared" si="1549"/>
        <v>1.648693062085903</v>
      </c>
      <c r="BS1945">
        <f t="shared" si="1550"/>
        <v>0.92907918826450453</v>
      </c>
      <c r="BT1945">
        <f t="shared" si="1551"/>
        <v>0.9642685915265311</v>
      </c>
      <c r="BU1945">
        <f t="shared" si="1552"/>
        <v>0.45389253556059889</v>
      </c>
      <c r="BV1945">
        <f t="shared" si="1553"/>
        <v>-0.35717256959863808</v>
      </c>
      <c r="BW1945">
        <f t="shared" si="1554"/>
        <v>-0.10325810958507768</v>
      </c>
      <c r="BX1945">
        <f t="shared" si="1555"/>
        <v>-4.71798068532421E-2</v>
      </c>
      <c r="BY1945">
        <f t="shared" si="1556"/>
        <v>-0.1059703395244459</v>
      </c>
      <c r="BZ1945">
        <f t="shared" si="1557"/>
        <v>-0.19657009570666342</v>
      </c>
      <c r="CA1945">
        <f t="shared" si="1558"/>
        <v>-0.13449718289666615</v>
      </c>
      <c r="CB1945">
        <f t="shared" si="1559"/>
        <v>-0.31011394532950831</v>
      </c>
      <c r="CC1945">
        <f t="shared" si="1560"/>
        <v>-0.17748553263522798</v>
      </c>
      <c r="CD1945">
        <f t="shared" si="1561"/>
        <v>-0.25505410597689637</v>
      </c>
      <c r="CE1945">
        <f t="shared" si="1562"/>
        <v>-0.25381703953656021</v>
      </c>
      <c r="CF1945">
        <f t="shared" si="1563"/>
        <v>-0.15071378989543877</v>
      </c>
      <c r="CG1945">
        <f t="shared" si="1564"/>
        <v>-0.10861780008030536</v>
      </c>
      <c r="CH1945">
        <f t="shared" si="1565"/>
        <v>-0.18882099759926541</v>
      </c>
      <c r="CI1945">
        <f t="shared" si="1566"/>
        <v>-0.44619487448339101</v>
      </c>
      <c r="CJ1945">
        <f t="shared" si="1567"/>
        <v>-0.16369571079412945</v>
      </c>
      <c r="CK1945">
        <f t="shared" si="1568"/>
        <v>-9.7617598250793164E-2</v>
      </c>
      <c r="CL1945">
        <f t="shared" si="1569"/>
        <v>-0.2513290785070888</v>
      </c>
      <c r="CM1945">
        <f t="shared" si="1570"/>
        <v>-0.23069011945429144</v>
      </c>
      <c r="CN1945">
        <f t="shared" si="1571"/>
        <v>-0.28694158180777513</v>
      </c>
      <c r="CO1945">
        <f t="shared" si="1572"/>
        <v>-0.13662117757178671</v>
      </c>
      <c r="CP1945">
        <f t="shared" si="1573"/>
        <v>-0.22529952388354521</v>
      </c>
      <c r="CQ1945">
        <f t="shared" si="1574"/>
        <v>-0.21419160226713194</v>
      </c>
      <c r="CR1945">
        <f t="shared" si="1575"/>
        <v>-0.26837784803098957</v>
      </c>
      <c r="CS1945">
        <f t="shared" si="1576"/>
        <v>7.8124924521036334</v>
      </c>
      <c r="CT1945">
        <f t="shared" si="1577"/>
        <v>-0.15262944947551418</v>
      </c>
      <c r="CU1945">
        <f t="shared" si="1578"/>
        <v>-9.1644382318053288E-2</v>
      </c>
      <c r="CV1945">
        <f t="shared" si="1579"/>
        <v>1.7464674579970096</v>
      </c>
      <c r="CX1945">
        <f t="shared" si="1580"/>
        <v>2.6699967270535816</v>
      </c>
      <c r="CY1945">
        <f t="shared" si="1581"/>
        <v>1.9008517622423671</v>
      </c>
      <c r="CZ1945">
        <f t="shared" si="1582"/>
        <v>0.59158397689444442</v>
      </c>
      <c r="DA1945" t="str">
        <f t="shared" si="1583"/>
        <v/>
      </c>
    </row>
    <row r="1946" spans="1:105" x14ac:dyDescent="0.25">
      <c r="A1946">
        <v>1946</v>
      </c>
      <c r="B1946">
        <v>31220</v>
      </c>
      <c r="C1946">
        <v>6</v>
      </c>
      <c r="D1946">
        <v>2</v>
      </c>
      <c r="E1946">
        <v>1952</v>
      </c>
      <c r="F1946">
        <v>1952</v>
      </c>
      <c r="G1946">
        <v>0</v>
      </c>
      <c r="H1946">
        <v>1632</v>
      </c>
      <c r="I1946">
        <v>1632</v>
      </c>
      <c r="J1946">
        <v>1474</v>
      </c>
      <c r="K1946">
        <v>0</v>
      </c>
      <c r="L1946">
        <v>1474</v>
      </c>
      <c r="M1946">
        <v>1</v>
      </c>
      <c r="N1946">
        <v>0</v>
      </c>
      <c r="O1946">
        <v>3</v>
      </c>
      <c r="P1946">
        <v>7</v>
      </c>
      <c r="Q1946">
        <v>2</v>
      </c>
      <c r="R1946">
        <v>2</v>
      </c>
      <c r="S1946">
        <v>495</v>
      </c>
      <c r="T1946">
        <v>0</v>
      </c>
      <c r="U1946">
        <v>0</v>
      </c>
      <c r="V1946">
        <v>144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1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3</v>
      </c>
      <c r="AX1946">
        <v>115000</v>
      </c>
      <c r="BB1946">
        <f t="shared" si="1533"/>
        <v>2.3262570929619768</v>
      </c>
      <c r="BC1946">
        <f t="shared" si="1534"/>
        <v>-7.2527470093259272E-2</v>
      </c>
      <c r="BD1946">
        <f t="shared" si="1535"/>
        <v>-3.2145555063669944</v>
      </c>
      <c r="BE1946">
        <f t="shared" si="1536"/>
        <v>-0.66500480090948422</v>
      </c>
      <c r="BF1946">
        <f t="shared" si="1537"/>
        <v>-1.5948734682082453</v>
      </c>
      <c r="BG1946">
        <f t="shared" si="1538"/>
        <v>-1.0132209009324593</v>
      </c>
      <c r="BH1946">
        <f t="shared" si="1539"/>
        <v>2.4050342889201013</v>
      </c>
      <c r="BI1946">
        <f t="shared" si="1540"/>
        <v>1.3768583121319724</v>
      </c>
      <c r="BJ1946">
        <f t="shared" si="1541"/>
        <v>0.84300325944207843</v>
      </c>
      <c r="BK1946">
        <f t="shared" si="1542"/>
        <v>-0.78942087648064874</v>
      </c>
      <c r="BL1946">
        <f t="shared" si="1543"/>
        <v>-5.8279000606266465E-2</v>
      </c>
      <c r="BM1946">
        <f t="shared" si="1544"/>
        <v>-1.0396594366417218</v>
      </c>
      <c r="BN1946">
        <f t="shared" si="1545"/>
        <v>-0.76924933262188744</v>
      </c>
      <c r="BO1946">
        <f t="shared" si="1546"/>
        <v>0.17344343439753029</v>
      </c>
      <c r="BP1946">
        <f t="shared" si="1547"/>
        <v>0.33150421349700426</v>
      </c>
      <c r="BQ1946">
        <f t="shared" si="1548"/>
        <v>2.165125296815769</v>
      </c>
      <c r="BR1946">
        <f t="shared" si="1549"/>
        <v>0.30404081389622228</v>
      </c>
      <c r="BS1946">
        <f t="shared" si="1550"/>
        <v>9.585040675202032E-2</v>
      </c>
      <c r="BT1946">
        <f t="shared" si="1551"/>
        <v>-0.74996294769766236</v>
      </c>
      <c r="BU1946">
        <f t="shared" si="1552"/>
        <v>-0.71890322722064026</v>
      </c>
      <c r="BV1946">
        <f t="shared" si="1553"/>
        <v>1.9810975801744779</v>
      </c>
      <c r="BW1946">
        <f t="shared" si="1554"/>
        <v>-0.10325810958507768</v>
      </c>
      <c r="BX1946">
        <f t="shared" si="1555"/>
        <v>-4.71798068532421E-2</v>
      </c>
      <c r="BY1946">
        <f t="shared" si="1556"/>
        <v>-0.1059703395244459</v>
      </c>
      <c r="BZ1946">
        <f t="shared" si="1557"/>
        <v>-0.19657009570666342</v>
      </c>
      <c r="CA1946">
        <f t="shared" si="1558"/>
        <v>-0.13449718289666615</v>
      </c>
      <c r="CB1946">
        <f t="shared" si="1559"/>
        <v>-0.31011394532950831</v>
      </c>
      <c r="CC1946">
        <f t="shared" si="1560"/>
        <v>-0.17748553263522798</v>
      </c>
      <c r="CD1946">
        <f t="shared" si="1561"/>
        <v>-0.25505410597689637</v>
      </c>
      <c r="CE1946">
        <f t="shared" si="1562"/>
        <v>3.9376570078561768</v>
      </c>
      <c r="CF1946">
        <f t="shared" si="1563"/>
        <v>-0.15071378989543877</v>
      </c>
      <c r="CG1946">
        <f t="shared" si="1564"/>
        <v>-0.10861780008030536</v>
      </c>
      <c r="CH1946">
        <f t="shared" si="1565"/>
        <v>-0.18882099759926541</v>
      </c>
      <c r="CI1946">
        <f t="shared" si="1566"/>
        <v>-0.44619487448339101</v>
      </c>
      <c r="CJ1946">
        <f t="shared" si="1567"/>
        <v>-0.16369571079412945</v>
      </c>
      <c r="CK1946">
        <f t="shared" si="1568"/>
        <v>-9.7617598250793164E-2</v>
      </c>
      <c r="CL1946">
        <f t="shared" si="1569"/>
        <v>-0.2513290785070888</v>
      </c>
      <c r="CM1946">
        <f t="shared" si="1570"/>
        <v>-0.23069011945429144</v>
      </c>
      <c r="CN1946">
        <f t="shared" si="1571"/>
        <v>-0.28694158180777513</v>
      </c>
      <c r="CO1946">
        <f t="shared" si="1572"/>
        <v>-0.13662117757178671</v>
      </c>
      <c r="CP1946">
        <f t="shared" si="1573"/>
        <v>-0.22529952388354521</v>
      </c>
      <c r="CQ1946">
        <f t="shared" si="1574"/>
        <v>-0.21419160226713194</v>
      </c>
      <c r="CR1946">
        <f t="shared" si="1575"/>
        <v>-0.26837784803098957</v>
      </c>
      <c r="CS1946">
        <f t="shared" si="1576"/>
        <v>-0.12792901248503974</v>
      </c>
      <c r="CT1946">
        <f t="shared" si="1577"/>
        <v>-0.15262944947551418</v>
      </c>
      <c r="CU1946">
        <f t="shared" si="1578"/>
        <v>-9.1644382318053288E-2</v>
      </c>
      <c r="CV1946">
        <f t="shared" si="1579"/>
        <v>-0.57785152491952818</v>
      </c>
      <c r="CX1946">
        <f t="shared" si="1580"/>
        <v>-0.85230080979849809</v>
      </c>
      <c r="CY1946">
        <f t="shared" si="1581"/>
        <v>-0.11727209658889552</v>
      </c>
      <c r="CZ1946">
        <f t="shared" si="1582"/>
        <v>0.54026720924256422</v>
      </c>
      <c r="DA1946" t="str">
        <f t="shared" si="1583"/>
        <v/>
      </c>
    </row>
    <row r="1947" spans="1:105" x14ac:dyDescent="0.25">
      <c r="A1947">
        <v>1947</v>
      </c>
      <c r="B1947">
        <v>8118</v>
      </c>
      <c r="C1947">
        <v>9</v>
      </c>
      <c r="D1947">
        <v>5</v>
      </c>
      <c r="E1947">
        <v>2007</v>
      </c>
      <c r="F1947">
        <v>2007</v>
      </c>
      <c r="G1947">
        <v>1034</v>
      </c>
      <c r="H1947">
        <v>676</v>
      </c>
      <c r="I1947">
        <v>1710</v>
      </c>
      <c r="J1947">
        <v>1710</v>
      </c>
      <c r="K1947">
        <v>0</v>
      </c>
      <c r="L1947">
        <v>1710</v>
      </c>
      <c r="M1947">
        <v>2</v>
      </c>
      <c r="N1947">
        <v>0</v>
      </c>
      <c r="O1947">
        <v>2</v>
      </c>
      <c r="P1947">
        <v>6</v>
      </c>
      <c r="Q1947">
        <v>1</v>
      </c>
      <c r="R1947">
        <v>2</v>
      </c>
      <c r="S1947">
        <v>557</v>
      </c>
      <c r="T1947">
        <v>156</v>
      </c>
      <c r="U1947">
        <v>48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1</v>
      </c>
      <c r="AT1947">
        <v>0</v>
      </c>
      <c r="AU1947">
        <v>0</v>
      </c>
      <c r="AV1947">
        <v>5</v>
      </c>
      <c r="AX1947">
        <v>334000</v>
      </c>
      <c r="BB1947">
        <f t="shared" si="1533"/>
        <v>-0.23640013098966531</v>
      </c>
      <c r="BC1947">
        <f t="shared" si="1534"/>
        <v>2.1032966327045264</v>
      </c>
      <c r="BD1947">
        <f t="shared" si="1535"/>
        <v>-0.51240735344330679</v>
      </c>
      <c r="BE1947">
        <f t="shared" si="1536"/>
        <v>1.1724864852006229</v>
      </c>
      <c r="BF1947">
        <f t="shared" si="1537"/>
        <v>1.06952871458987</v>
      </c>
      <c r="BG1947">
        <f t="shared" si="1538"/>
        <v>1.3463174289982029</v>
      </c>
      <c r="BH1947">
        <f t="shared" si="1539"/>
        <v>0.24901586773173351</v>
      </c>
      <c r="BI1947">
        <f t="shared" si="1540"/>
        <v>1.5637489645720279</v>
      </c>
      <c r="BJ1947">
        <f t="shared" si="1541"/>
        <v>1.4737967712896678</v>
      </c>
      <c r="BK1947">
        <f t="shared" si="1542"/>
        <v>-0.78942087648064874</v>
      </c>
      <c r="BL1947">
        <f t="shared" si="1543"/>
        <v>0.42304537885406124</v>
      </c>
      <c r="BM1947">
        <f t="shared" si="1544"/>
        <v>0.78965335510324319</v>
      </c>
      <c r="BN1947">
        <f t="shared" si="1545"/>
        <v>-0.76924933262188744</v>
      </c>
      <c r="BO1947">
        <f t="shared" si="1546"/>
        <v>-1.0605414743596004</v>
      </c>
      <c r="BP1947">
        <f t="shared" si="1547"/>
        <v>-0.29793416656059907</v>
      </c>
      <c r="BQ1947">
        <f t="shared" si="1548"/>
        <v>0.60872532306641436</v>
      </c>
      <c r="BR1947">
        <f t="shared" si="1549"/>
        <v>0.30404081389622228</v>
      </c>
      <c r="BS1947">
        <f t="shared" si="1550"/>
        <v>0.39105146077358616</v>
      </c>
      <c r="BT1947">
        <f t="shared" si="1551"/>
        <v>0.49966378183025439</v>
      </c>
      <c r="BU1947">
        <f t="shared" si="1552"/>
        <v>2.1809886114879194E-2</v>
      </c>
      <c r="BV1947">
        <f t="shared" si="1553"/>
        <v>-0.35717256959863808</v>
      </c>
      <c r="BW1947">
        <f t="shared" si="1554"/>
        <v>-0.10325810958507768</v>
      </c>
      <c r="BX1947">
        <f t="shared" si="1555"/>
        <v>-4.71798068532421E-2</v>
      </c>
      <c r="BY1947">
        <f t="shared" si="1556"/>
        <v>-0.1059703395244459</v>
      </c>
      <c r="BZ1947">
        <f t="shared" si="1557"/>
        <v>-0.19657009570666342</v>
      </c>
      <c r="CA1947">
        <f t="shared" si="1558"/>
        <v>-0.13449718289666615</v>
      </c>
      <c r="CB1947">
        <f t="shared" si="1559"/>
        <v>-0.31011394532950831</v>
      </c>
      <c r="CC1947">
        <f t="shared" si="1560"/>
        <v>-0.17748553263522798</v>
      </c>
      <c r="CD1947">
        <f t="shared" si="1561"/>
        <v>-0.25505410597689637</v>
      </c>
      <c r="CE1947">
        <f t="shared" si="1562"/>
        <v>-0.25381703953656021</v>
      </c>
      <c r="CF1947">
        <f t="shared" si="1563"/>
        <v>-0.15071378989543877</v>
      </c>
      <c r="CG1947">
        <f t="shared" si="1564"/>
        <v>-0.10861780008030536</v>
      </c>
      <c r="CH1947">
        <f t="shared" si="1565"/>
        <v>-0.18882099759926541</v>
      </c>
      <c r="CI1947">
        <f t="shared" si="1566"/>
        <v>-0.44619487448339101</v>
      </c>
      <c r="CJ1947">
        <f t="shared" si="1567"/>
        <v>-0.16369571079412945</v>
      </c>
      <c r="CK1947">
        <f t="shared" si="1568"/>
        <v>-9.7617598250793164E-2</v>
      </c>
      <c r="CL1947">
        <f t="shared" si="1569"/>
        <v>-0.2513290785070888</v>
      </c>
      <c r="CM1947">
        <f t="shared" si="1570"/>
        <v>-0.23069011945429144</v>
      </c>
      <c r="CN1947">
        <f t="shared" si="1571"/>
        <v>-0.28694158180777513</v>
      </c>
      <c r="CO1947">
        <f t="shared" si="1572"/>
        <v>-0.13662117757178671</v>
      </c>
      <c r="CP1947">
        <f t="shared" si="1573"/>
        <v>-0.22529952388354521</v>
      </c>
      <c r="CQ1947">
        <f t="shared" si="1574"/>
        <v>-0.21419160226713194</v>
      </c>
      <c r="CR1947">
        <f t="shared" si="1575"/>
        <v>-0.26837784803098957</v>
      </c>
      <c r="CS1947">
        <f t="shared" si="1576"/>
        <v>7.8124924521036334</v>
      </c>
      <c r="CT1947">
        <f t="shared" si="1577"/>
        <v>-0.15262944947551418</v>
      </c>
      <c r="CU1947">
        <f t="shared" si="1578"/>
        <v>-9.1644382318053288E-2</v>
      </c>
      <c r="CV1947">
        <f t="shared" si="1579"/>
        <v>1.7464674579970096</v>
      </c>
      <c r="CX1947">
        <f t="shared" si="1580"/>
        <v>1.983666692299316</v>
      </c>
      <c r="CY1947">
        <f t="shared" si="1581"/>
        <v>1.483677221943321</v>
      </c>
      <c r="CZ1947">
        <f t="shared" si="1582"/>
        <v>0.24998947046686845</v>
      </c>
      <c r="DA1947" t="str">
        <f t="shared" si="1583"/>
        <v/>
      </c>
    </row>
    <row r="1948" spans="1:105" x14ac:dyDescent="0.25">
      <c r="A1948">
        <v>1948</v>
      </c>
      <c r="B1948">
        <v>47280</v>
      </c>
      <c r="C1948">
        <v>6</v>
      </c>
      <c r="D1948">
        <v>5</v>
      </c>
      <c r="E1948">
        <v>1950</v>
      </c>
      <c r="F1948">
        <v>1950</v>
      </c>
      <c r="G1948">
        <v>0</v>
      </c>
      <c r="H1948">
        <v>1488</v>
      </c>
      <c r="I1948">
        <v>1488</v>
      </c>
      <c r="J1948">
        <v>1488</v>
      </c>
      <c r="K1948">
        <v>0</v>
      </c>
      <c r="L1948">
        <v>1488</v>
      </c>
      <c r="M1948">
        <v>2</v>
      </c>
      <c r="N1948">
        <v>1</v>
      </c>
      <c r="O1948">
        <v>3</v>
      </c>
      <c r="P1948">
        <v>6</v>
      </c>
      <c r="Q1948">
        <v>1</v>
      </c>
      <c r="R1948">
        <v>2</v>
      </c>
      <c r="S1948">
        <v>738</v>
      </c>
      <c r="T1948">
        <v>0</v>
      </c>
      <c r="U1948">
        <v>0</v>
      </c>
      <c r="V1948">
        <v>18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1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3</v>
      </c>
      <c r="AX1948">
        <v>133000</v>
      </c>
      <c r="BB1948">
        <f t="shared" si="1533"/>
        <v>4.1077597774335972</v>
      </c>
      <c r="BC1948">
        <f t="shared" si="1534"/>
        <v>-7.2527470093259272E-2</v>
      </c>
      <c r="BD1948">
        <f t="shared" si="1535"/>
        <v>-0.51240735344330679</v>
      </c>
      <c r="BE1948">
        <f t="shared" si="1536"/>
        <v>-0.73182266585894273</v>
      </c>
      <c r="BF1948">
        <f t="shared" si="1537"/>
        <v>-1.691760820309995</v>
      </c>
      <c r="BG1948">
        <f t="shared" si="1538"/>
        <v>-1.0132209009324593</v>
      </c>
      <c r="BH1948">
        <f t="shared" si="1539"/>
        <v>2.0802783761051167</v>
      </c>
      <c r="BI1948">
        <f t="shared" si="1540"/>
        <v>1.0318294153195617</v>
      </c>
      <c r="BJ1948">
        <f t="shared" si="1541"/>
        <v>0.88042321353473207</v>
      </c>
      <c r="BK1948">
        <f t="shared" si="1542"/>
        <v>-0.78942087648064874</v>
      </c>
      <c r="BL1948">
        <f t="shared" si="1543"/>
        <v>-2.9725859451840246E-2</v>
      </c>
      <c r="BM1948">
        <f t="shared" si="1544"/>
        <v>0.78965335510324319</v>
      </c>
      <c r="BN1948">
        <f t="shared" si="1545"/>
        <v>1.2088203798343946</v>
      </c>
      <c r="BO1948">
        <f t="shared" si="1546"/>
        <v>0.17344343439753029</v>
      </c>
      <c r="BP1948">
        <f t="shared" si="1547"/>
        <v>-0.29793416656059907</v>
      </c>
      <c r="BQ1948">
        <f t="shared" si="1548"/>
        <v>0.60872532306641436</v>
      </c>
      <c r="BR1948">
        <f t="shared" si="1549"/>
        <v>0.30404081389622228</v>
      </c>
      <c r="BS1948">
        <f t="shared" si="1550"/>
        <v>1.2528480862236413</v>
      </c>
      <c r="BT1948">
        <f t="shared" si="1551"/>
        <v>-0.74996294769766236</v>
      </c>
      <c r="BU1948">
        <f t="shared" si="1552"/>
        <v>-0.71890322722064026</v>
      </c>
      <c r="BV1948">
        <f t="shared" si="1553"/>
        <v>2.565665117617757</v>
      </c>
      <c r="BW1948">
        <f t="shared" si="1554"/>
        <v>-0.10325810958507768</v>
      </c>
      <c r="BX1948">
        <f t="shared" si="1555"/>
        <v>-4.71798068532421E-2</v>
      </c>
      <c r="BY1948">
        <f t="shared" si="1556"/>
        <v>-0.1059703395244459</v>
      </c>
      <c r="BZ1948">
        <f t="shared" si="1557"/>
        <v>-0.19657009570666342</v>
      </c>
      <c r="CA1948">
        <f t="shared" si="1558"/>
        <v>-0.13449718289666615</v>
      </c>
      <c r="CB1948">
        <f t="shared" si="1559"/>
        <v>-0.31011394532950831</v>
      </c>
      <c r="CC1948">
        <f t="shared" si="1560"/>
        <v>-0.17748553263522798</v>
      </c>
      <c r="CD1948">
        <f t="shared" si="1561"/>
        <v>-0.25505410597689637</v>
      </c>
      <c r="CE1948">
        <f t="shared" si="1562"/>
        <v>3.9376570078561768</v>
      </c>
      <c r="CF1948">
        <f t="shared" si="1563"/>
        <v>-0.15071378989543877</v>
      </c>
      <c r="CG1948">
        <f t="shared" si="1564"/>
        <v>-0.10861780008030536</v>
      </c>
      <c r="CH1948">
        <f t="shared" si="1565"/>
        <v>-0.18882099759926541</v>
      </c>
      <c r="CI1948">
        <f t="shared" si="1566"/>
        <v>-0.44619487448339101</v>
      </c>
      <c r="CJ1948">
        <f t="shared" si="1567"/>
        <v>-0.16369571079412945</v>
      </c>
      <c r="CK1948">
        <f t="shared" si="1568"/>
        <v>-9.7617598250793164E-2</v>
      </c>
      <c r="CL1948">
        <f t="shared" si="1569"/>
        <v>-0.2513290785070888</v>
      </c>
      <c r="CM1948">
        <f t="shared" si="1570"/>
        <v>-0.23069011945429144</v>
      </c>
      <c r="CN1948">
        <f t="shared" si="1571"/>
        <v>-0.28694158180777513</v>
      </c>
      <c r="CO1948">
        <f t="shared" si="1572"/>
        <v>-0.13662117757178671</v>
      </c>
      <c r="CP1948">
        <f t="shared" si="1573"/>
        <v>-0.22529952388354521</v>
      </c>
      <c r="CQ1948">
        <f t="shared" si="1574"/>
        <v>-0.21419160226713194</v>
      </c>
      <c r="CR1948">
        <f t="shared" si="1575"/>
        <v>-0.26837784803098957</v>
      </c>
      <c r="CS1948">
        <f t="shared" si="1576"/>
        <v>-0.12792901248503974</v>
      </c>
      <c r="CT1948">
        <f t="shared" si="1577"/>
        <v>-0.15262944947551418</v>
      </c>
      <c r="CU1948">
        <f t="shared" si="1578"/>
        <v>-9.1644382318053288E-2</v>
      </c>
      <c r="CV1948">
        <f t="shared" si="1579"/>
        <v>-0.57785152491952818</v>
      </c>
      <c r="CX1948">
        <f t="shared" si="1580"/>
        <v>-0.61920759044799278</v>
      </c>
      <c r="CY1948">
        <f t="shared" si="1581"/>
        <v>0.13454401569237753</v>
      </c>
      <c r="CZ1948">
        <f t="shared" si="1582"/>
        <v>0.56814148375918794</v>
      </c>
      <c r="DA1948" t="str">
        <f t="shared" si="1583"/>
        <v/>
      </c>
    </row>
    <row r="1949" spans="1:105" x14ac:dyDescent="0.25">
      <c r="A1949">
        <v>1949</v>
      </c>
      <c r="B1949">
        <v>12680</v>
      </c>
      <c r="C1949">
        <v>7</v>
      </c>
      <c r="D1949">
        <v>6</v>
      </c>
      <c r="E1949">
        <v>1988</v>
      </c>
      <c r="F1949">
        <v>1988</v>
      </c>
      <c r="G1949">
        <v>983</v>
      </c>
      <c r="H1949">
        <v>692</v>
      </c>
      <c r="I1949">
        <v>1675</v>
      </c>
      <c r="J1949">
        <v>1688</v>
      </c>
      <c r="K1949">
        <v>0</v>
      </c>
      <c r="L1949">
        <v>1688</v>
      </c>
      <c r="M1949">
        <v>2</v>
      </c>
      <c r="N1949">
        <v>0</v>
      </c>
      <c r="O1949">
        <v>2</v>
      </c>
      <c r="P1949">
        <v>6</v>
      </c>
      <c r="Q1949">
        <v>1</v>
      </c>
      <c r="R1949">
        <v>2</v>
      </c>
      <c r="S1949">
        <v>528</v>
      </c>
      <c r="T1949">
        <v>0</v>
      </c>
      <c r="U1949">
        <v>48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1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4</v>
      </c>
      <c r="AX1949">
        <v>226500</v>
      </c>
      <c r="BB1949">
        <f t="shared" si="1533"/>
        <v>0.26965312222076626</v>
      </c>
      <c r="BC1949">
        <f t="shared" si="1534"/>
        <v>0.65274723083933595</v>
      </c>
      <c r="BD1949">
        <f t="shared" si="1535"/>
        <v>0.38830869753125574</v>
      </c>
      <c r="BE1949">
        <f t="shared" si="1536"/>
        <v>0.53771676818076775</v>
      </c>
      <c r="BF1949">
        <f t="shared" si="1537"/>
        <v>0.14909886962324831</v>
      </c>
      <c r="BG1949">
        <f t="shared" si="1538"/>
        <v>1.2299378788758975</v>
      </c>
      <c r="BH1949">
        <f t="shared" si="1539"/>
        <v>0.28509985804450955</v>
      </c>
      <c r="BI1949">
        <f t="shared" si="1540"/>
        <v>1.4798877743745671</v>
      </c>
      <c r="BJ1949">
        <f t="shared" si="1541"/>
        <v>1.4149939862869265</v>
      </c>
      <c r="BK1949">
        <f t="shared" si="1542"/>
        <v>-0.78942087648064874</v>
      </c>
      <c r="BL1949">
        <f t="shared" si="1543"/>
        <v>0.37817615703996288</v>
      </c>
      <c r="BM1949">
        <f t="shared" si="1544"/>
        <v>0.78965335510324319</v>
      </c>
      <c r="BN1949">
        <f t="shared" si="1545"/>
        <v>-0.76924933262188744</v>
      </c>
      <c r="BO1949">
        <f t="shared" si="1546"/>
        <v>-1.0605414743596004</v>
      </c>
      <c r="BP1949">
        <f t="shared" si="1547"/>
        <v>-0.29793416656059907</v>
      </c>
      <c r="BQ1949">
        <f t="shared" si="1548"/>
        <v>0.60872532306641436</v>
      </c>
      <c r="BR1949">
        <f t="shared" si="1549"/>
        <v>0.30404081389622228</v>
      </c>
      <c r="BS1949">
        <f t="shared" si="1550"/>
        <v>0.25297354840866021</v>
      </c>
      <c r="BT1949">
        <f t="shared" si="1551"/>
        <v>-0.74996294769766236</v>
      </c>
      <c r="BU1949">
        <f t="shared" si="1552"/>
        <v>2.1809886114879194E-2</v>
      </c>
      <c r="BV1949">
        <f t="shared" si="1553"/>
        <v>-0.35717256959863808</v>
      </c>
      <c r="BW1949">
        <f t="shared" si="1554"/>
        <v>-0.10325810958507768</v>
      </c>
      <c r="BX1949">
        <f t="shared" si="1555"/>
        <v>-4.71798068532421E-2</v>
      </c>
      <c r="BY1949">
        <f t="shared" si="1556"/>
        <v>-0.1059703395244459</v>
      </c>
      <c r="BZ1949">
        <f t="shared" si="1557"/>
        <v>-0.19657009570666342</v>
      </c>
      <c r="CA1949">
        <f t="shared" si="1558"/>
        <v>-0.13449718289666615</v>
      </c>
      <c r="CB1949">
        <f t="shared" si="1559"/>
        <v>-0.31011394532950831</v>
      </c>
      <c r="CC1949">
        <f t="shared" si="1560"/>
        <v>-0.17748553263522798</v>
      </c>
      <c r="CD1949">
        <f t="shared" si="1561"/>
        <v>-0.25505410597689637</v>
      </c>
      <c r="CE1949">
        <f t="shared" si="1562"/>
        <v>-0.25381703953656021</v>
      </c>
      <c r="CF1949">
        <f t="shared" si="1563"/>
        <v>-0.15071378989543877</v>
      </c>
      <c r="CG1949">
        <f t="shared" si="1564"/>
        <v>-0.10861780008030536</v>
      </c>
      <c r="CH1949">
        <f t="shared" si="1565"/>
        <v>-0.18882099759926541</v>
      </c>
      <c r="CI1949">
        <f t="shared" si="1566"/>
        <v>-0.44619487448339101</v>
      </c>
      <c r="CJ1949">
        <f t="shared" si="1567"/>
        <v>-0.16369571079412945</v>
      </c>
      <c r="CK1949">
        <f t="shared" si="1568"/>
        <v>-9.7617598250793164E-2</v>
      </c>
      <c r="CL1949">
        <f t="shared" si="1569"/>
        <v>-0.2513290785070888</v>
      </c>
      <c r="CM1949">
        <f t="shared" si="1570"/>
        <v>4.3324111444767475</v>
      </c>
      <c r="CN1949">
        <f t="shared" si="1571"/>
        <v>-0.28694158180777513</v>
      </c>
      <c r="CO1949">
        <f t="shared" si="1572"/>
        <v>-0.13662117757178671</v>
      </c>
      <c r="CP1949">
        <f t="shared" si="1573"/>
        <v>-0.22529952388354521</v>
      </c>
      <c r="CQ1949">
        <f t="shared" si="1574"/>
        <v>-0.21419160226713194</v>
      </c>
      <c r="CR1949">
        <f t="shared" si="1575"/>
        <v>-0.26837784803098957</v>
      </c>
      <c r="CS1949">
        <f t="shared" si="1576"/>
        <v>-0.12792901248503974</v>
      </c>
      <c r="CT1949">
        <f t="shared" si="1577"/>
        <v>-0.15262944947551418</v>
      </c>
      <c r="CU1949">
        <f t="shared" si="1578"/>
        <v>-9.1644382318053288E-2</v>
      </c>
      <c r="CV1949">
        <f t="shared" si="1579"/>
        <v>0.58430796653874073</v>
      </c>
      <c r="CX1949">
        <f t="shared" si="1580"/>
        <v>0.59158218784490957</v>
      </c>
      <c r="CY1949">
        <f t="shared" si="1581"/>
        <v>0.52050424876123913</v>
      </c>
      <c r="CZ1949">
        <f t="shared" si="1582"/>
        <v>5.052073424381966E-3</v>
      </c>
      <c r="DA1949" t="str">
        <f t="shared" si="1583"/>
        <v/>
      </c>
    </row>
    <row r="1950" spans="1:105" x14ac:dyDescent="0.25">
      <c r="A1950">
        <v>1950</v>
      </c>
      <c r="B1950">
        <v>10825</v>
      </c>
      <c r="C1950">
        <v>7</v>
      </c>
      <c r="D1950">
        <v>7</v>
      </c>
      <c r="E1950">
        <v>1983</v>
      </c>
      <c r="F1950">
        <v>1983</v>
      </c>
      <c r="G1950">
        <v>747</v>
      </c>
      <c r="H1950">
        <v>513</v>
      </c>
      <c r="I1950">
        <v>1260</v>
      </c>
      <c r="J1950">
        <v>1260</v>
      </c>
      <c r="K1950">
        <v>0</v>
      </c>
      <c r="L1950">
        <v>1260</v>
      </c>
      <c r="M1950">
        <v>2</v>
      </c>
      <c r="N1950">
        <v>0</v>
      </c>
      <c r="O1950">
        <v>3</v>
      </c>
      <c r="P1950">
        <v>6</v>
      </c>
      <c r="Q1950">
        <v>0</v>
      </c>
      <c r="R1950">
        <v>2</v>
      </c>
      <c r="S1950">
        <v>598</v>
      </c>
      <c r="T1950">
        <v>152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1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4</v>
      </c>
      <c r="AX1950">
        <v>181900</v>
      </c>
      <c r="BB1950">
        <f t="shared" si="1533"/>
        <v>6.3881797208633309E-2</v>
      </c>
      <c r="BC1950">
        <f t="shared" si="1534"/>
        <v>0.65274723083933595</v>
      </c>
      <c r="BD1950">
        <f t="shared" si="1535"/>
        <v>1.2890247485058182</v>
      </c>
      <c r="BE1950">
        <f t="shared" si="1536"/>
        <v>0.37067210580712162</v>
      </c>
      <c r="BF1950">
        <f t="shared" si="1537"/>
        <v>-9.3119510631125807E-2</v>
      </c>
      <c r="BG1950">
        <f t="shared" si="1538"/>
        <v>0.69139721556483724</v>
      </c>
      <c r="BH1950">
        <f t="shared" si="1539"/>
        <v>-0.11858978357967226</v>
      </c>
      <c r="BI1950">
        <f t="shared" si="1540"/>
        <v>0.48553366203324511</v>
      </c>
      <c r="BJ1950">
        <f t="shared" si="1541"/>
        <v>0.2710125325972304</v>
      </c>
      <c r="BK1950">
        <f t="shared" si="1542"/>
        <v>-0.78942087648064874</v>
      </c>
      <c r="BL1950">
        <f t="shared" si="1543"/>
        <v>-0.49473415825249584</v>
      </c>
      <c r="BM1950">
        <f t="shared" si="1544"/>
        <v>0.78965335510324319</v>
      </c>
      <c r="BN1950">
        <f t="shared" si="1545"/>
        <v>-0.76924933262188744</v>
      </c>
      <c r="BO1950">
        <f t="shared" si="1546"/>
        <v>0.17344343439753029</v>
      </c>
      <c r="BP1950">
        <f t="shared" si="1547"/>
        <v>-0.29793416656059907</v>
      </c>
      <c r="BQ1950">
        <f t="shared" si="1548"/>
        <v>-0.94767465068294066</v>
      </c>
      <c r="BR1950">
        <f t="shared" si="1549"/>
        <v>0.30404081389622228</v>
      </c>
      <c r="BS1950">
        <f t="shared" si="1550"/>
        <v>0.58626506101365394</v>
      </c>
      <c r="BT1950">
        <f t="shared" si="1551"/>
        <v>0.46762207081671808</v>
      </c>
      <c r="BU1950">
        <f t="shared" si="1552"/>
        <v>-0.71890322722064026</v>
      </c>
      <c r="BV1950">
        <f t="shared" si="1553"/>
        <v>-0.35717256959863808</v>
      </c>
      <c r="BW1950">
        <f t="shared" si="1554"/>
        <v>-0.10325810958507768</v>
      </c>
      <c r="BX1950">
        <f t="shared" si="1555"/>
        <v>-4.71798068532421E-2</v>
      </c>
      <c r="BY1950">
        <f t="shared" si="1556"/>
        <v>-0.1059703395244459</v>
      </c>
      <c r="BZ1950">
        <f t="shared" si="1557"/>
        <v>-0.19657009570666342</v>
      </c>
      <c r="CA1950">
        <f t="shared" si="1558"/>
        <v>-0.13449718289666615</v>
      </c>
      <c r="CB1950">
        <f t="shared" si="1559"/>
        <v>-0.31011394532950831</v>
      </c>
      <c r="CC1950">
        <f t="shared" si="1560"/>
        <v>-0.17748553263522798</v>
      </c>
      <c r="CD1950">
        <f t="shared" si="1561"/>
        <v>-0.25505410597689637</v>
      </c>
      <c r="CE1950">
        <f t="shared" si="1562"/>
        <v>-0.25381703953656021</v>
      </c>
      <c r="CF1950">
        <f t="shared" si="1563"/>
        <v>-0.15071378989543877</v>
      </c>
      <c r="CG1950">
        <f t="shared" si="1564"/>
        <v>-0.10861780008030536</v>
      </c>
      <c r="CH1950">
        <f t="shared" si="1565"/>
        <v>-0.18882099759926541</v>
      </c>
      <c r="CI1950">
        <f t="shared" si="1566"/>
        <v>-0.44619487448339101</v>
      </c>
      <c r="CJ1950">
        <f t="shared" si="1567"/>
        <v>-0.16369571079412945</v>
      </c>
      <c r="CK1950">
        <f t="shared" si="1568"/>
        <v>-9.7617598250793164E-2</v>
      </c>
      <c r="CL1950">
        <f t="shared" si="1569"/>
        <v>-0.2513290785070888</v>
      </c>
      <c r="CM1950">
        <f t="shared" si="1570"/>
        <v>4.3324111444767475</v>
      </c>
      <c r="CN1950">
        <f t="shared" si="1571"/>
        <v>-0.28694158180777513</v>
      </c>
      <c r="CO1950">
        <f t="shared" si="1572"/>
        <v>-0.13662117757178671</v>
      </c>
      <c r="CP1950">
        <f t="shared" si="1573"/>
        <v>-0.22529952388354521</v>
      </c>
      <c r="CQ1950">
        <f t="shared" si="1574"/>
        <v>-0.21419160226713194</v>
      </c>
      <c r="CR1950">
        <f t="shared" si="1575"/>
        <v>-0.26837784803098957</v>
      </c>
      <c r="CS1950">
        <f t="shared" si="1576"/>
        <v>-0.12792901248503974</v>
      </c>
      <c r="CT1950">
        <f t="shared" si="1577"/>
        <v>-0.15262944947551418</v>
      </c>
      <c r="CU1950">
        <f t="shared" si="1578"/>
        <v>-9.1644382318053288E-2</v>
      </c>
      <c r="CV1950">
        <f t="shared" si="1579"/>
        <v>0.58430796653874073</v>
      </c>
      <c r="CX1950">
        <f t="shared" si="1580"/>
        <v>1.4028988787546482E-2</v>
      </c>
      <c r="CY1950">
        <f t="shared" si="1581"/>
        <v>7.6122060030298144E-2</v>
      </c>
      <c r="CZ1950">
        <f t="shared" si="1582"/>
        <v>3.8555494963574337E-3</v>
      </c>
      <c r="DA1950" t="str">
        <f t="shared" si="1583"/>
        <v/>
      </c>
    </row>
    <row r="1951" spans="1:105" x14ac:dyDescent="0.25">
      <c r="A1951">
        <v>1951</v>
      </c>
      <c r="B1951">
        <v>18559</v>
      </c>
      <c r="C1951">
        <v>7</v>
      </c>
      <c r="D1951">
        <v>5</v>
      </c>
      <c r="E1951">
        <v>1978</v>
      </c>
      <c r="F1951">
        <v>1978</v>
      </c>
      <c r="G1951">
        <v>1206</v>
      </c>
      <c r="H1951">
        <v>656</v>
      </c>
      <c r="I1951">
        <v>2048</v>
      </c>
      <c r="J1951">
        <v>2064</v>
      </c>
      <c r="K1951">
        <v>0</v>
      </c>
      <c r="L1951">
        <v>2064</v>
      </c>
      <c r="M1951">
        <v>2</v>
      </c>
      <c r="N1951">
        <v>0</v>
      </c>
      <c r="O1951">
        <v>3</v>
      </c>
      <c r="P1951">
        <v>7</v>
      </c>
      <c r="Q1951">
        <v>2</v>
      </c>
      <c r="R1951">
        <v>2</v>
      </c>
      <c r="S1951">
        <v>550</v>
      </c>
      <c r="T1951">
        <v>20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1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4</v>
      </c>
      <c r="AX1951">
        <v>235000</v>
      </c>
      <c r="BB1951">
        <f t="shared" si="1533"/>
        <v>0.92179846979291158</v>
      </c>
      <c r="BC1951">
        <f t="shared" si="1534"/>
        <v>0.65274723083933595</v>
      </c>
      <c r="BD1951">
        <f t="shared" si="1535"/>
        <v>-0.51240735344330679</v>
      </c>
      <c r="BE1951">
        <f t="shared" si="1536"/>
        <v>0.20362744343347552</v>
      </c>
      <c r="BF1951">
        <f t="shared" si="1537"/>
        <v>-0.33533789088549992</v>
      </c>
      <c r="BG1951">
        <f t="shared" si="1538"/>
        <v>1.7388131666655857</v>
      </c>
      <c r="BH1951">
        <f t="shared" si="1539"/>
        <v>0.20391087984076348</v>
      </c>
      <c r="BI1951">
        <f t="shared" si="1540"/>
        <v>2.3736084584789361</v>
      </c>
      <c r="BJ1951">
        <f t="shared" si="1541"/>
        <v>2.4199870390610521</v>
      </c>
      <c r="BK1951">
        <f t="shared" si="1542"/>
        <v>-0.78942087648064874</v>
      </c>
      <c r="BL1951">
        <f t="shared" si="1543"/>
        <v>1.1450319480445528</v>
      </c>
      <c r="BM1951">
        <f t="shared" si="1544"/>
        <v>0.78965335510324319</v>
      </c>
      <c r="BN1951">
        <f t="shared" si="1545"/>
        <v>-0.76924933262188744</v>
      </c>
      <c r="BO1951">
        <f t="shared" si="1546"/>
        <v>0.17344343439753029</v>
      </c>
      <c r="BP1951">
        <f t="shared" si="1547"/>
        <v>0.33150421349700426</v>
      </c>
      <c r="BQ1951">
        <f t="shared" si="1548"/>
        <v>2.165125296815769</v>
      </c>
      <c r="BR1951">
        <f t="shared" si="1549"/>
        <v>0.30404081389622228</v>
      </c>
      <c r="BS1951">
        <f t="shared" si="1550"/>
        <v>0.35772230951308681</v>
      </c>
      <c r="BT1951">
        <f t="shared" si="1551"/>
        <v>0.85212260297915399</v>
      </c>
      <c r="BU1951">
        <f t="shared" si="1552"/>
        <v>-0.71890322722064026</v>
      </c>
      <c r="BV1951">
        <f t="shared" si="1553"/>
        <v>-0.35717256959863808</v>
      </c>
      <c r="BW1951">
        <f t="shared" si="1554"/>
        <v>-0.10325810958507768</v>
      </c>
      <c r="BX1951">
        <f t="shared" si="1555"/>
        <v>-4.71798068532421E-2</v>
      </c>
      <c r="BY1951">
        <f t="shared" si="1556"/>
        <v>-0.1059703395244459</v>
      </c>
      <c r="BZ1951">
        <f t="shared" si="1557"/>
        <v>-0.19657009570666342</v>
      </c>
      <c r="CA1951">
        <f t="shared" si="1558"/>
        <v>-0.13449718289666615</v>
      </c>
      <c r="CB1951">
        <f t="shared" si="1559"/>
        <v>-0.31011394532950831</v>
      </c>
      <c r="CC1951">
        <f t="shared" si="1560"/>
        <v>-0.17748553263522798</v>
      </c>
      <c r="CD1951">
        <f t="shared" si="1561"/>
        <v>-0.25505410597689637</v>
      </c>
      <c r="CE1951">
        <f t="shared" si="1562"/>
        <v>-0.25381703953656021</v>
      </c>
      <c r="CF1951">
        <f t="shared" si="1563"/>
        <v>-0.15071378989543877</v>
      </c>
      <c r="CG1951">
        <f t="shared" si="1564"/>
        <v>-0.10861780008030536</v>
      </c>
      <c r="CH1951">
        <f t="shared" si="1565"/>
        <v>-0.18882099759926541</v>
      </c>
      <c r="CI1951">
        <f t="shared" si="1566"/>
        <v>-0.44619487448339101</v>
      </c>
      <c r="CJ1951">
        <f t="shared" si="1567"/>
        <v>-0.16369571079412945</v>
      </c>
      <c r="CK1951">
        <f t="shared" si="1568"/>
        <v>-9.7617598250793164E-2</v>
      </c>
      <c r="CL1951">
        <f t="shared" si="1569"/>
        <v>-0.2513290785070888</v>
      </c>
      <c r="CM1951">
        <f t="shared" si="1570"/>
        <v>4.3324111444767475</v>
      </c>
      <c r="CN1951">
        <f t="shared" si="1571"/>
        <v>-0.28694158180777513</v>
      </c>
      <c r="CO1951">
        <f t="shared" si="1572"/>
        <v>-0.13662117757178671</v>
      </c>
      <c r="CP1951">
        <f t="shared" si="1573"/>
        <v>-0.22529952388354521</v>
      </c>
      <c r="CQ1951">
        <f t="shared" si="1574"/>
        <v>-0.21419160226713194</v>
      </c>
      <c r="CR1951">
        <f t="shared" si="1575"/>
        <v>-0.26837784803098957</v>
      </c>
      <c r="CS1951">
        <f t="shared" si="1576"/>
        <v>-0.12792901248503974</v>
      </c>
      <c r="CT1951">
        <f t="shared" si="1577"/>
        <v>-0.15262944947551418</v>
      </c>
      <c r="CU1951">
        <f t="shared" si="1578"/>
        <v>-9.1644382318053288E-2</v>
      </c>
      <c r="CV1951">
        <f t="shared" si="1579"/>
        <v>0.58430796653874073</v>
      </c>
      <c r="CX1951">
        <f t="shared" si="1580"/>
        <v>0.70165398587153704</v>
      </c>
      <c r="CY1951">
        <f t="shared" si="1581"/>
        <v>0.92705683160843844</v>
      </c>
      <c r="CZ1951">
        <f t="shared" si="1582"/>
        <v>5.0806442866293364E-2</v>
      </c>
      <c r="DA1951" t="str">
        <f t="shared" si="1583"/>
        <v/>
      </c>
    </row>
    <row r="1952" spans="1:105" x14ac:dyDescent="0.25">
      <c r="A1952">
        <v>1952</v>
      </c>
      <c r="B1952">
        <v>14450</v>
      </c>
      <c r="C1952">
        <v>7</v>
      </c>
      <c r="D1952">
        <v>5</v>
      </c>
      <c r="E1952">
        <v>1979</v>
      </c>
      <c r="F1952">
        <v>1979</v>
      </c>
      <c r="G1952">
        <v>864</v>
      </c>
      <c r="H1952">
        <v>469</v>
      </c>
      <c r="I1952">
        <v>1782</v>
      </c>
      <c r="J1952">
        <v>1782</v>
      </c>
      <c r="K1952">
        <v>0</v>
      </c>
      <c r="L1952">
        <v>1782</v>
      </c>
      <c r="M1952">
        <v>2</v>
      </c>
      <c r="N1952">
        <v>0</v>
      </c>
      <c r="O1952">
        <v>3</v>
      </c>
      <c r="P1952">
        <v>6</v>
      </c>
      <c r="Q1952">
        <v>1</v>
      </c>
      <c r="R1952">
        <v>2</v>
      </c>
      <c r="S1952">
        <v>551</v>
      </c>
      <c r="T1952">
        <v>467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1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4</v>
      </c>
      <c r="AX1952">
        <v>220000</v>
      </c>
      <c r="BB1952">
        <f t="shared" si="1533"/>
        <v>0.46599557250188506</v>
      </c>
      <c r="BC1952">
        <f t="shared" si="1534"/>
        <v>0.65274723083933595</v>
      </c>
      <c r="BD1952">
        <f t="shared" si="1535"/>
        <v>-0.51240735344330679</v>
      </c>
      <c r="BE1952">
        <f t="shared" si="1536"/>
        <v>0.23703637590820476</v>
      </c>
      <c r="BF1952">
        <f t="shared" si="1537"/>
        <v>-0.28689421483462513</v>
      </c>
      <c r="BG1952">
        <f t="shared" si="1538"/>
        <v>0.95838559525718492</v>
      </c>
      <c r="BH1952">
        <f t="shared" si="1539"/>
        <v>-0.21782075693980635</v>
      </c>
      <c r="BI1952">
        <f t="shared" si="1540"/>
        <v>1.7362634129782333</v>
      </c>
      <c r="BJ1952">
        <f t="shared" si="1541"/>
        <v>1.6662422494804578</v>
      </c>
      <c r="BK1952">
        <f t="shared" si="1542"/>
        <v>-0.78942087648064874</v>
      </c>
      <c r="BL1952">
        <f t="shared" si="1543"/>
        <v>0.56989010479111035</v>
      </c>
      <c r="BM1952">
        <f t="shared" si="1544"/>
        <v>0.78965335510324319</v>
      </c>
      <c r="BN1952">
        <f t="shared" si="1545"/>
        <v>-0.76924933262188744</v>
      </c>
      <c r="BO1952">
        <f t="shared" si="1546"/>
        <v>0.17344343439753029</v>
      </c>
      <c r="BP1952">
        <f t="shared" si="1547"/>
        <v>-0.29793416656059907</v>
      </c>
      <c r="BQ1952">
        <f t="shared" si="1548"/>
        <v>0.60872532306641436</v>
      </c>
      <c r="BR1952">
        <f t="shared" si="1549"/>
        <v>0.30404081389622228</v>
      </c>
      <c r="BS1952">
        <f t="shared" si="1550"/>
        <v>0.36248361683601527</v>
      </c>
      <c r="BT1952">
        <f t="shared" si="1551"/>
        <v>2.9909068131327037</v>
      </c>
      <c r="BU1952">
        <f t="shared" si="1552"/>
        <v>-0.71890322722064026</v>
      </c>
      <c r="BV1952">
        <f t="shared" si="1553"/>
        <v>-0.35717256959863808</v>
      </c>
      <c r="BW1952">
        <f t="shared" si="1554"/>
        <v>-0.10325810958507768</v>
      </c>
      <c r="BX1952">
        <f t="shared" si="1555"/>
        <v>-4.71798068532421E-2</v>
      </c>
      <c r="BY1952">
        <f t="shared" si="1556"/>
        <v>-0.1059703395244459</v>
      </c>
      <c r="BZ1952">
        <f t="shared" si="1557"/>
        <v>-0.19657009570666342</v>
      </c>
      <c r="CA1952">
        <f t="shared" si="1558"/>
        <v>-0.13449718289666615</v>
      </c>
      <c r="CB1952">
        <f t="shared" si="1559"/>
        <v>-0.31011394532950831</v>
      </c>
      <c r="CC1952">
        <f t="shared" si="1560"/>
        <v>-0.17748553263522798</v>
      </c>
      <c r="CD1952">
        <f t="shared" si="1561"/>
        <v>-0.25505410597689637</v>
      </c>
      <c r="CE1952">
        <f t="shared" si="1562"/>
        <v>-0.25381703953656021</v>
      </c>
      <c r="CF1952">
        <f t="shared" si="1563"/>
        <v>-0.15071378989543877</v>
      </c>
      <c r="CG1952">
        <f t="shared" si="1564"/>
        <v>-0.10861780008030536</v>
      </c>
      <c r="CH1952">
        <f t="shared" si="1565"/>
        <v>-0.18882099759926541</v>
      </c>
      <c r="CI1952">
        <f t="shared" si="1566"/>
        <v>-0.44619487448339101</v>
      </c>
      <c r="CJ1952">
        <f t="shared" si="1567"/>
        <v>-0.16369571079412945</v>
      </c>
      <c r="CK1952">
        <f t="shared" si="1568"/>
        <v>-9.7617598250793164E-2</v>
      </c>
      <c r="CL1952">
        <f t="shared" si="1569"/>
        <v>-0.2513290785070888</v>
      </c>
      <c r="CM1952">
        <f t="shared" si="1570"/>
        <v>4.3324111444767475</v>
      </c>
      <c r="CN1952">
        <f t="shared" si="1571"/>
        <v>-0.28694158180777513</v>
      </c>
      <c r="CO1952">
        <f t="shared" si="1572"/>
        <v>-0.13662117757178671</v>
      </c>
      <c r="CP1952">
        <f t="shared" si="1573"/>
        <v>-0.22529952388354521</v>
      </c>
      <c r="CQ1952">
        <f t="shared" si="1574"/>
        <v>-0.21419160226713194</v>
      </c>
      <c r="CR1952">
        <f t="shared" si="1575"/>
        <v>-0.26837784803098957</v>
      </c>
      <c r="CS1952">
        <f t="shared" si="1576"/>
        <v>-0.12792901248503974</v>
      </c>
      <c r="CT1952">
        <f t="shared" si="1577"/>
        <v>-0.15262944947551418</v>
      </c>
      <c r="CU1952">
        <f t="shared" si="1578"/>
        <v>-9.1644382318053288E-2</v>
      </c>
      <c r="CV1952">
        <f t="shared" si="1579"/>
        <v>0.58430796653874073</v>
      </c>
      <c r="CX1952">
        <f t="shared" si="1580"/>
        <v>0.50740963641278258</v>
      </c>
      <c r="CY1952">
        <f t="shared" si="1581"/>
        <v>0.57113040770433521</v>
      </c>
      <c r="CZ1952">
        <f t="shared" si="1582"/>
        <v>4.0603366939903568E-3</v>
      </c>
      <c r="DA1952" t="str">
        <f t="shared" si="1583"/>
        <v/>
      </c>
    </row>
    <row r="1953" spans="1:105" x14ac:dyDescent="0.25">
      <c r="A1953">
        <v>1953</v>
      </c>
      <c r="B1953">
        <v>13068</v>
      </c>
      <c r="C1953">
        <v>6</v>
      </c>
      <c r="D1953">
        <v>5</v>
      </c>
      <c r="E1953">
        <v>1976</v>
      </c>
      <c r="F1953">
        <v>1976</v>
      </c>
      <c r="G1953">
        <v>890</v>
      </c>
      <c r="H1953">
        <v>273</v>
      </c>
      <c r="I1953">
        <v>1211</v>
      </c>
      <c r="J1953">
        <v>1211</v>
      </c>
      <c r="K1953">
        <v>0</v>
      </c>
      <c r="L1953">
        <v>1211</v>
      </c>
      <c r="M1953">
        <v>2</v>
      </c>
      <c r="N1953">
        <v>0</v>
      </c>
      <c r="O1953">
        <v>3</v>
      </c>
      <c r="P1953">
        <v>6</v>
      </c>
      <c r="Q1953">
        <v>1</v>
      </c>
      <c r="R1953">
        <v>2</v>
      </c>
      <c r="S1953">
        <v>461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1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4</v>
      </c>
      <c r="AX1953">
        <v>161000</v>
      </c>
      <c r="BB1953">
        <f t="shared" si="1533"/>
        <v>0.31269316216939569</v>
      </c>
      <c r="BC1953">
        <f t="shared" si="1534"/>
        <v>-7.2527470093259272E-2</v>
      </c>
      <c r="BD1953">
        <f t="shared" si="1535"/>
        <v>-0.51240735344330679</v>
      </c>
      <c r="BE1953">
        <f t="shared" si="1536"/>
        <v>0.13680957848401709</v>
      </c>
      <c r="BF1953">
        <f t="shared" si="1537"/>
        <v>-0.43222524298724957</v>
      </c>
      <c r="BG1953">
        <f t="shared" si="1538"/>
        <v>1.0177163462999288</v>
      </c>
      <c r="BH1953">
        <f t="shared" si="1539"/>
        <v>-0.65984963827131271</v>
      </c>
      <c r="BI1953">
        <f t="shared" si="1540"/>
        <v>0.36812799575679983</v>
      </c>
      <c r="BJ1953">
        <f t="shared" si="1541"/>
        <v>0.14004269327294278</v>
      </c>
      <c r="BK1953">
        <f t="shared" si="1542"/>
        <v>-0.78942087648064874</v>
      </c>
      <c r="BL1953">
        <f t="shared" si="1543"/>
        <v>-0.59467015229298759</v>
      </c>
      <c r="BM1953">
        <f t="shared" si="1544"/>
        <v>0.78965335510324319</v>
      </c>
      <c r="BN1953">
        <f t="shared" si="1545"/>
        <v>-0.76924933262188744</v>
      </c>
      <c r="BO1953">
        <f t="shared" si="1546"/>
        <v>0.17344343439753029</v>
      </c>
      <c r="BP1953">
        <f t="shared" si="1547"/>
        <v>-0.29793416656059907</v>
      </c>
      <c r="BQ1953">
        <f t="shared" si="1548"/>
        <v>0.60872532306641436</v>
      </c>
      <c r="BR1953">
        <f t="shared" si="1549"/>
        <v>0.30404081389622228</v>
      </c>
      <c r="BS1953">
        <f t="shared" si="1550"/>
        <v>-6.6034042227548051E-2</v>
      </c>
      <c r="BT1953">
        <f t="shared" si="1551"/>
        <v>-0.74996294769766236</v>
      </c>
      <c r="BU1953">
        <f t="shared" si="1552"/>
        <v>-0.71890322722064026</v>
      </c>
      <c r="BV1953">
        <f t="shared" si="1553"/>
        <v>-0.35717256959863808</v>
      </c>
      <c r="BW1953">
        <f t="shared" si="1554"/>
        <v>-0.10325810958507768</v>
      </c>
      <c r="BX1953">
        <f t="shared" si="1555"/>
        <v>-4.71798068532421E-2</v>
      </c>
      <c r="BY1953">
        <f t="shared" si="1556"/>
        <v>-0.1059703395244459</v>
      </c>
      <c r="BZ1953">
        <f t="shared" si="1557"/>
        <v>-0.19657009570666342</v>
      </c>
      <c r="CA1953">
        <f t="shared" si="1558"/>
        <v>-0.13449718289666615</v>
      </c>
      <c r="CB1953">
        <f t="shared" si="1559"/>
        <v>-0.31011394532950831</v>
      </c>
      <c r="CC1953">
        <f t="shared" si="1560"/>
        <v>-0.17748553263522798</v>
      </c>
      <c r="CD1953">
        <f t="shared" si="1561"/>
        <v>-0.25505410597689637</v>
      </c>
      <c r="CE1953">
        <f t="shared" si="1562"/>
        <v>-0.25381703953656021</v>
      </c>
      <c r="CF1953">
        <f t="shared" si="1563"/>
        <v>-0.15071378989543877</v>
      </c>
      <c r="CG1953">
        <f t="shared" si="1564"/>
        <v>-0.10861780008030536</v>
      </c>
      <c r="CH1953">
        <f t="shared" si="1565"/>
        <v>-0.18882099759926541</v>
      </c>
      <c r="CI1953">
        <f t="shared" si="1566"/>
        <v>-0.44619487448339101</v>
      </c>
      <c r="CJ1953">
        <f t="shared" si="1567"/>
        <v>-0.16369571079412945</v>
      </c>
      <c r="CK1953">
        <f t="shared" si="1568"/>
        <v>-9.7617598250793164E-2</v>
      </c>
      <c r="CL1953">
        <f t="shared" si="1569"/>
        <v>-0.2513290785070888</v>
      </c>
      <c r="CM1953">
        <f t="shared" si="1570"/>
        <v>4.3324111444767475</v>
      </c>
      <c r="CN1953">
        <f t="shared" si="1571"/>
        <v>-0.28694158180777513</v>
      </c>
      <c r="CO1953">
        <f t="shared" si="1572"/>
        <v>-0.13662117757178671</v>
      </c>
      <c r="CP1953">
        <f t="shared" si="1573"/>
        <v>-0.22529952388354521</v>
      </c>
      <c r="CQ1953">
        <f t="shared" si="1574"/>
        <v>-0.21419160226713194</v>
      </c>
      <c r="CR1953">
        <f t="shared" si="1575"/>
        <v>-0.26837784803098957</v>
      </c>
      <c r="CS1953">
        <f t="shared" si="1576"/>
        <v>-0.12792901248503974</v>
      </c>
      <c r="CT1953">
        <f t="shared" si="1577"/>
        <v>-0.15262944947551418</v>
      </c>
      <c r="CU1953">
        <f t="shared" si="1578"/>
        <v>-9.1644382318053288E-2</v>
      </c>
      <c r="CV1953">
        <f t="shared" si="1579"/>
        <v>0.58430796653874073</v>
      </c>
      <c r="CX1953">
        <f t="shared" si="1580"/>
        <v>-0.25661813812498463</v>
      </c>
      <c r="CY1953">
        <f t="shared" si="1581"/>
        <v>-0.12381197227214655</v>
      </c>
      <c r="CZ1953">
        <f t="shared" si="1582"/>
        <v>1.7637477688531536E-2</v>
      </c>
      <c r="DA1953" t="str">
        <f t="shared" si="1583"/>
        <v/>
      </c>
    </row>
    <row r="1954" spans="1:105" x14ac:dyDescent="0.25">
      <c r="A1954">
        <v>1954</v>
      </c>
      <c r="B1954">
        <v>10400</v>
      </c>
      <c r="C1954">
        <v>7</v>
      </c>
      <c r="D1954">
        <v>6</v>
      </c>
      <c r="E1954">
        <v>1980</v>
      </c>
      <c r="F1954">
        <v>1988</v>
      </c>
      <c r="G1954">
        <v>0</v>
      </c>
      <c r="H1954">
        <v>738</v>
      </c>
      <c r="I1954">
        <v>738</v>
      </c>
      <c r="J1954">
        <v>1277</v>
      </c>
      <c r="K1954">
        <v>767</v>
      </c>
      <c r="L1954">
        <v>2044</v>
      </c>
      <c r="M1954">
        <v>2</v>
      </c>
      <c r="N1954">
        <v>1</v>
      </c>
      <c r="O1954">
        <v>3</v>
      </c>
      <c r="P1954">
        <v>7</v>
      </c>
      <c r="Q1954">
        <v>1</v>
      </c>
      <c r="R1954">
        <v>2</v>
      </c>
      <c r="S1954">
        <v>489</v>
      </c>
      <c r="T1954">
        <v>28</v>
      </c>
      <c r="U1954">
        <v>73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1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4</v>
      </c>
      <c r="AX1954">
        <v>185000</v>
      </c>
      <c r="BB1954">
        <f t="shared" si="1533"/>
        <v>1.6737423553562416E-2</v>
      </c>
      <c r="BC1954">
        <f t="shared" si="1534"/>
        <v>0.65274723083933595</v>
      </c>
      <c r="BD1954">
        <f t="shared" si="1535"/>
        <v>0.38830869753125574</v>
      </c>
      <c r="BE1954">
        <f t="shared" si="1536"/>
        <v>0.27044530838293396</v>
      </c>
      <c r="BF1954">
        <f t="shared" si="1537"/>
        <v>0.14909886962324831</v>
      </c>
      <c r="BG1954">
        <f t="shared" si="1538"/>
        <v>-1.0132209009324593</v>
      </c>
      <c r="BH1954">
        <f t="shared" si="1539"/>
        <v>0.38884133019374062</v>
      </c>
      <c r="BI1954">
        <f t="shared" si="1540"/>
        <v>-0.76519608891174318</v>
      </c>
      <c r="BJ1954">
        <f t="shared" si="1541"/>
        <v>0.31645104828116694</v>
      </c>
      <c r="BK1954">
        <f t="shared" si="1542"/>
        <v>1.000912610832283</v>
      </c>
      <c r="BL1954">
        <f t="shared" si="1543"/>
        <v>1.1042417463953724</v>
      </c>
      <c r="BM1954">
        <f t="shared" si="1544"/>
        <v>0.78965335510324319</v>
      </c>
      <c r="BN1954">
        <f t="shared" si="1545"/>
        <v>1.2088203798343946</v>
      </c>
      <c r="BO1954">
        <f t="shared" si="1546"/>
        <v>0.17344343439753029</v>
      </c>
      <c r="BP1954">
        <f t="shared" si="1547"/>
        <v>0.33150421349700426</v>
      </c>
      <c r="BQ1954">
        <f t="shared" si="1548"/>
        <v>0.60872532306641436</v>
      </c>
      <c r="BR1954">
        <f t="shared" si="1549"/>
        <v>0.30404081389622228</v>
      </c>
      <c r="BS1954">
        <f t="shared" si="1550"/>
        <v>6.7282562814449429E-2</v>
      </c>
      <c r="BT1954">
        <f t="shared" si="1551"/>
        <v>-0.52567097060290802</v>
      </c>
      <c r="BU1954">
        <f t="shared" si="1552"/>
        <v>0.40759796597712888</v>
      </c>
      <c r="BV1954">
        <f t="shared" si="1553"/>
        <v>-0.35717256959863808</v>
      </c>
      <c r="BW1954">
        <f t="shared" si="1554"/>
        <v>-0.10325810958507768</v>
      </c>
      <c r="BX1954">
        <f t="shared" si="1555"/>
        <v>-4.71798068532421E-2</v>
      </c>
      <c r="BY1954">
        <f t="shared" si="1556"/>
        <v>-0.1059703395244459</v>
      </c>
      <c r="BZ1954">
        <f t="shared" si="1557"/>
        <v>-0.19657009570666342</v>
      </c>
      <c r="CA1954">
        <f t="shared" si="1558"/>
        <v>-0.13449718289666615</v>
      </c>
      <c r="CB1954">
        <f t="shared" si="1559"/>
        <v>-0.31011394532950831</v>
      </c>
      <c r="CC1954">
        <f t="shared" si="1560"/>
        <v>-0.17748553263522798</v>
      </c>
      <c r="CD1954">
        <f t="shared" si="1561"/>
        <v>-0.25505410597689637</v>
      </c>
      <c r="CE1954">
        <f t="shared" si="1562"/>
        <v>-0.25381703953656021</v>
      </c>
      <c r="CF1954">
        <f t="shared" si="1563"/>
        <v>-0.15071378989543877</v>
      </c>
      <c r="CG1954">
        <f t="shared" si="1564"/>
        <v>-0.10861780008030536</v>
      </c>
      <c r="CH1954">
        <f t="shared" si="1565"/>
        <v>-0.18882099759926541</v>
      </c>
      <c r="CI1954">
        <f t="shared" si="1566"/>
        <v>-0.44619487448339101</v>
      </c>
      <c r="CJ1954">
        <f t="shared" si="1567"/>
        <v>-0.16369571079412945</v>
      </c>
      <c r="CK1954">
        <f t="shared" si="1568"/>
        <v>-9.7617598250793164E-2</v>
      </c>
      <c r="CL1954">
        <f t="shared" si="1569"/>
        <v>-0.2513290785070888</v>
      </c>
      <c r="CM1954">
        <f t="shared" si="1570"/>
        <v>4.3324111444767475</v>
      </c>
      <c r="CN1954">
        <f t="shared" si="1571"/>
        <v>-0.28694158180777513</v>
      </c>
      <c r="CO1954">
        <f t="shared" si="1572"/>
        <v>-0.13662117757178671</v>
      </c>
      <c r="CP1954">
        <f t="shared" si="1573"/>
        <v>-0.22529952388354521</v>
      </c>
      <c r="CQ1954">
        <f t="shared" si="1574"/>
        <v>-0.21419160226713194</v>
      </c>
      <c r="CR1954">
        <f t="shared" si="1575"/>
        <v>-0.26837784803098957</v>
      </c>
      <c r="CS1954">
        <f t="shared" si="1576"/>
        <v>-0.12792901248503974</v>
      </c>
      <c r="CT1954">
        <f t="shared" si="1577"/>
        <v>-0.15262944947551418</v>
      </c>
      <c r="CU1954">
        <f t="shared" si="1578"/>
        <v>-9.1644382318053288E-2</v>
      </c>
      <c r="CV1954">
        <f t="shared" si="1579"/>
        <v>0.58430796653874073</v>
      </c>
      <c r="CX1954">
        <f t="shared" si="1580"/>
        <v>5.417282100902239E-2</v>
      </c>
      <c r="CY1954">
        <f t="shared" si="1581"/>
        <v>0.23508344287698035</v>
      </c>
      <c r="CZ1954">
        <f t="shared" si="1582"/>
        <v>3.2728653104651277E-2</v>
      </c>
      <c r="DA1954" t="str">
        <f t="shared" si="1583"/>
        <v/>
      </c>
    </row>
    <row r="1955" spans="1:105" x14ac:dyDescent="0.25">
      <c r="A1955">
        <v>1955</v>
      </c>
      <c r="B1955">
        <v>9743</v>
      </c>
      <c r="C1955">
        <v>5</v>
      </c>
      <c r="D1955">
        <v>6</v>
      </c>
      <c r="E1955">
        <v>1969</v>
      </c>
      <c r="F1955">
        <v>1969</v>
      </c>
      <c r="G1955">
        <v>280</v>
      </c>
      <c r="H1955">
        <v>440</v>
      </c>
      <c r="I1955">
        <v>720</v>
      </c>
      <c r="J1955">
        <v>720</v>
      </c>
      <c r="K1955">
        <v>588</v>
      </c>
      <c r="L1955">
        <v>1308</v>
      </c>
      <c r="M1955">
        <v>1</v>
      </c>
      <c r="N1955">
        <v>1</v>
      </c>
      <c r="O1955">
        <v>3</v>
      </c>
      <c r="P1955">
        <v>7</v>
      </c>
      <c r="Q1955">
        <v>0</v>
      </c>
      <c r="R1955">
        <v>2</v>
      </c>
      <c r="S1955">
        <v>484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1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3</v>
      </c>
      <c r="AX1955">
        <v>146900</v>
      </c>
      <c r="BB1955">
        <f t="shared" si="1533"/>
        <v>-5.6142231720276589E-2</v>
      </c>
      <c r="BC1955">
        <f t="shared" si="1534"/>
        <v>-0.79780217102585449</v>
      </c>
      <c r="BD1955">
        <f t="shared" si="1535"/>
        <v>0.38830869753125574</v>
      </c>
      <c r="BE1955">
        <f t="shared" si="1536"/>
        <v>-9.705294883908748E-2</v>
      </c>
      <c r="BF1955">
        <f t="shared" si="1537"/>
        <v>-0.77133097534337336</v>
      </c>
      <c r="BG1955">
        <f t="shared" si="1538"/>
        <v>-0.37427435124137093</v>
      </c>
      <c r="BH1955">
        <f t="shared" si="1539"/>
        <v>-0.28322298938171286</v>
      </c>
      <c r="BI1955">
        <f t="shared" si="1540"/>
        <v>-0.80832470101329446</v>
      </c>
      <c r="BJ1955">
        <f t="shared" si="1541"/>
        <v>-1.1723285538336945</v>
      </c>
      <c r="BK1955">
        <f t="shared" si="1542"/>
        <v>0.58309032370188563</v>
      </c>
      <c r="BL1955">
        <f t="shared" si="1543"/>
        <v>-0.39683767429446304</v>
      </c>
      <c r="BM1955">
        <f t="shared" si="1544"/>
        <v>-1.0396594366417218</v>
      </c>
      <c r="BN1955">
        <f t="shared" si="1545"/>
        <v>1.2088203798343946</v>
      </c>
      <c r="BO1955">
        <f t="shared" si="1546"/>
        <v>0.17344343439753029</v>
      </c>
      <c r="BP1955">
        <f t="shared" si="1547"/>
        <v>0.33150421349700426</v>
      </c>
      <c r="BQ1955">
        <f t="shared" si="1548"/>
        <v>-0.94767465068294066</v>
      </c>
      <c r="BR1955">
        <f t="shared" si="1549"/>
        <v>0.30404081389622228</v>
      </c>
      <c r="BS1955">
        <f t="shared" si="1550"/>
        <v>4.3476026199807019E-2</v>
      </c>
      <c r="BT1955">
        <f t="shared" si="1551"/>
        <v>-0.74996294769766236</v>
      </c>
      <c r="BU1955">
        <f t="shared" si="1552"/>
        <v>-0.71890322722064026</v>
      </c>
      <c r="BV1955">
        <f t="shared" si="1553"/>
        <v>-0.35717256959863808</v>
      </c>
      <c r="BW1955">
        <f t="shared" si="1554"/>
        <v>-0.10325810958507768</v>
      </c>
      <c r="BX1955">
        <f t="shared" si="1555"/>
        <v>-4.71798068532421E-2</v>
      </c>
      <c r="BY1955">
        <f t="shared" si="1556"/>
        <v>-0.1059703395244459</v>
      </c>
      <c r="BZ1955">
        <f t="shared" si="1557"/>
        <v>-0.19657009570666342</v>
      </c>
      <c r="CA1955">
        <f t="shared" si="1558"/>
        <v>-0.13449718289666615</v>
      </c>
      <c r="CB1955">
        <f t="shared" si="1559"/>
        <v>-0.31011394532950831</v>
      </c>
      <c r="CC1955">
        <f t="shared" si="1560"/>
        <v>-0.17748553263522798</v>
      </c>
      <c r="CD1955">
        <f t="shared" si="1561"/>
        <v>-0.25505410597689637</v>
      </c>
      <c r="CE1955">
        <f t="shared" si="1562"/>
        <v>-0.25381703953656021</v>
      </c>
      <c r="CF1955">
        <f t="shared" si="1563"/>
        <v>-0.15071378989543877</v>
      </c>
      <c r="CG1955">
        <f t="shared" si="1564"/>
        <v>-0.10861780008030536</v>
      </c>
      <c r="CH1955">
        <f t="shared" si="1565"/>
        <v>-0.18882099759926541</v>
      </c>
      <c r="CI1955">
        <f t="shared" si="1566"/>
        <v>-0.44619487448339101</v>
      </c>
      <c r="CJ1955">
        <f t="shared" si="1567"/>
        <v>-0.16369571079412945</v>
      </c>
      <c r="CK1955">
        <f t="shared" si="1568"/>
        <v>-9.7617598250793164E-2</v>
      </c>
      <c r="CL1955">
        <f t="shared" si="1569"/>
        <v>-0.2513290785070888</v>
      </c>
      <c r="CM1955">
        <f t="shared" si="1570"/>
        <v>4.3324111444767475</v>
      </c>
      <c r="CN1955">
        <f t="shared" si="1571"/>
        <v>-0.28694158180777513</v>
      </c>
      <c r="CO1955">
        <f t="shared" si="1572"/>
        <v>-0.13662117757178671</v>
      </c>
      <c r="CP1955">
        <f t="shared" si="1573"/>
        <v>-0.22529952388354521</v>
      </c>
      <c r="CQ1955">
        <f t="shared" si="1574"/>
        <v>-0.21419160226713194</v>
      </c>
      <c r="CR1955">
        <f t="shared" si="1575"/>
        <v>-0.26837784803098957</v>
      </c>
      <c r="CS1955">
        <f t="shared" si="1576"/>
        <v>-0.12792901248503974</v>
      </c>
      <c r="CT1955">
        <f t="shared" si="1577"/>
        <v>-0.15262944947551418</v>
      </c>
      <c r="CU1955">
        <f t="shared" si="1578"/>
        <v>-9.1644382318053288E-2</v>
      </c>
      <c r="CV1955">
        <f t="shared" si="1579"/>
        <v>-0.57785152491952818</v>
      </c>
      <c r="CX1955">
        <f t="shared" si="1580"/>
        <v>-0.43920782661621377</v>
      </c>
      <c r="CY1955">
        <f t="shared" si="1581"/>
        <v>-0.63824356335794519</v>
      </c>
      <c r="CZ1955">
        <f t="shared" si="1582"/>
        <v>3.9615224500323815E-2</v>
      </c>
      <c r="DA1955" t="str">
        <f t="shared" si="1583"/>
        <v/>
      </c>
    </row>
    <row r="1956" spans="1:105" x14ac:dyDescent="0.25">
      <c r="A1956">
        <v>1956</v>
      </c>
      <c r="B1956">
        <v>12511</v>
      </c>
      <c r="C1956">
        <v>7</v>
      </c>
      <c r="D1956">
        <v>7</v>
      </c>
      <c r="E1956">
        <v>1978</v>
      </c>
      <c r="F1956">
        <v>1978</v>
      </c>
      <c r="G1956">
        <v>988</v>
      </c>
      <c r="H1956">
        <v>432</v>
      </c>
      <c r="I1956">
        <v>1420</v>
      </c>
      <c r="J1956">
        <v>1420</v>
      </c>
      <c r="K1956">
        <v>1420</v>
      </c>
      <c r="L1956">
        <v>2840</v>
      </c>
      <c r="M1956">
        <v>2</v>
      </c>
      <c r="N1956">
        <v>1</v>
      </c>
      <c r="O1956">
        <v>4</v>
      </c>
      <c r="P1956">
        <v>8</v>
      </c>
      <c r="Q1956">
        <v>2</v>
      </c>
      <c r="R1956">
        <v>4</v>
      </c>
      <c r="S1956">
        <v>1314</v>
      </c>
      <c r="T1956">
        <v>0</v>
      </c>
      <c r="U1956">
        <v>16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1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4</v>
      </c>
      <c r="AX1956">
        <v>292500</v>
      </c>
      <c r="BB1956">
        <f t="shared" si="1533"/>
        <v>0.25090630069674985</v>
      </c>
      <c r="BC1956">
        <f t="shared" si="1534"/>
        <v>0.65274723083933595</v>
      </c>
      <c r="BD1956">
        <f t="shared" si="1535"/>
        <v>1.2890247485058182</v>
      </c>
      <c r="BE1956">
        <f t="shared" si="1536"/>
        <v>0.20362744343347552</v>
      </c>
      <c r="BF1956">
        <f t="shared" si="1537"/>
        <v>-0.33533789088549992</v>
      </c>
      <c r="BG1956">
        <f t="shared" si="1538"/>
        <v>1.2413476386918099</v>
      </c>
      <c r="BH1956">
        <f t="shared" si="1539"/>
        <v>-0.30126498453810091</v>
      </c>
      <c r="BI1956">
        <f t="shared" si="1540"/>
        <v>0.86889910293592343</v>
      </c>
      <c r="BJ1956">
        <f t="shared" si="1541"/>
        <v>0.69866915079898595</v>
      </c>
      <c r="BK1956">
        <f t="shared" si="1542"/>
        <v>2.5251469879057442</v>
      </c>
      <c r="BL1956">
        <f t="shared" si="1543"/>
        <v>2.7276917720327489</v>
      </c>
      <c r="BM1956">
        <f t="shared" si="1544"/>
        <v>0.78965335510324319</v>
      </c>
      <c r="BN1956">
        <f t="shared" si="1545"/>
        <v>1.2088203798343946</v>
      </c>
      <c r="BO1956">
        <f t="shared" si="1546"/>
        <v>1.407428343154661</v>
      </c>
      <c r="BP1956">
        <f t="shared" si="1547"/>
        <v>0.96094259355460765</v>
      </c>
      <c r="BQ1956">
        <f t="shared" si="1548"/>
        <v>2.165125296815769</v>
      </c>
      <c r="BR1956">
        <f t="shared" si="1549"/>
        <v>2.9933453102755836</v>
      </c>
      <c r="BS1956">
        <f t="shared" si="1550"/>
        <v>3.9953611042304464</v>
      </c>
      <c r="BT1956">
        <f t="shared" si="1551"/>
        <v>-0.74996294769766236</v>
      </c>
      <c r="BU1956">
        <f t="shared" si="1552"/>
        <v>-0.47199885610880044</v>
      </c>
      <c r="BV1956">
        <f t="shared" si="1553"/>
        <v>-0.35717256959863808</v>
      </c>
      <c r="BW1956">
        <f t="shared" si="1554"/>
        <v>-0.10325810958507768</v>
      </c>
      <c r="BX1956">
        <f t="shared" si="1555"/>
        <v>-4.71798068532421E-2</v>
      </c>
      <c r="BY1956">
        <f t="shared" si="1556"/>
        <v>-0.1059703395244459</v>
      </c>
      <c r="BZ1956">
        <f t="shared" si="1557"/>
        <v>-0.19657009570666342</v>
      </c>
      <c r="CA1956">
        <f t="shared" si="1558"/>
        <v>-0.13449718289666615</v>
      </c>
      <c r="CB1956">
        <f t="shared" si="1559"/>
        <v>-0.31011394532950831</v>
      </c>
      <c r="CC1956">
        <f t="shared" si="1560"/>
        <v>-0.17748553263522798</v>
      </c>
      <c r="CD1956">
        <f t="shared" si="1561"/>
        <v>-0.25505410597689637</v>
      </c>
      <c r="CE1956">
        <f t="shared" si="1562"/>
        <v>-0.25381703953656021</v>
      </c>
      <c r="CF1956">
        <f t="shared" si="1563"/>
        <v>-0.15071378989543877</v>
      </c>
      <c r="CG1956">
        <f t="shared" si="1564"/>
        <v>-0.10861780008030536</v>
      </c>
      <c r="CH1956">
        <f t="shared" si="1565"/>
        <v>-0.18882099759926541</v>
      </c>
      <c r="CI1956">
        <f t="shared" si="1566"/>
        <v>-0.44619487448339101</v>
      </c>
      <c r="CJ1956">
        <f t="shared" si="1567"/>
        <v>-0.16369571079412945</v>
      </c>
      <c r="CK1956">
        <f t="shared" si="1568"/>
        <v>-9.7617598250793164E-2</v>
      </c>
      <c r="CL1956">
        <f t="shared" si="1569"/>
        <v>-0.2513290785070888</v>
      </c>
      <c r="CM1956">
        <f t="shared" si="1570"/>
        <v>4.3324111444767475</v>
      </c>
      <c r="CN1956">
        <f t="shared" si="1571"/>
        <v>-0.28694158180777513</v>
      </c>
      <c r="CO1956">
        <f t="shared" si="1572"/>
        <v>-0.13662117757178671</v>
      </c>
      <c r="CP1956">
        <f t="shared" si="1573"/>
        <v>-0.22529952388354521</v>
      </c>
      <c r="CQ1956">
        <f t="shared" si="1574"/>
        <v>-0.21419160226713194</v>
      </c>
      <c r="CR1956">
        <f t="shared" si="1575"/>
        <v>-0.26837784803098957</v>
      </c>
      <c r="CS1956">
        <f t="shared" si="1576"/>
        <v>-0.12792901248503974</v>
      </c>
      <c r="CT1956">
        <f t="shared" si="1577"/>
        <v>-0.15262944947551418</v>
      </c>
      <c r="CU1956">
        <f t="shared" si="1578"/>
        <v>-9.1644382318053288E-2</v>
      </c>
      <c r="CV1956">
        <f t="shared" si="1579"/>
        <v>0.58430796653874073</v>
      </c>
      <c r="CX1956">
        <f t="shared" si="1580"/>
        <v>1.4462573254634288</v>
      </c>
      <c r="CY1956">
        <f t="shared" si="1581"/>
        <v>1.415277777180556</v>
      </c>
      <c r="CZ1956">
        <f t="shared" si="1582"/>
        <v>9.5973241181084392E-4</v>
      </c>
      <c r="DA1956" t="str">
        <f t="shared" si="1583"/>
        <v/>
      </c>
    </row>
    <row r="1957" spans="1:105" x14ac:dyDescent="0.25">
      <c r="A1957">
        <v>1957</v>
      </c>
      <c r="B1957">
        <v>10400</v>
      </c>
      <c r="C1957">
        <v>6</v>
      </c>
      <c r="D1957">
        <v>5</v>
      </c>
      <c r="E1957">
        <v>1976</v>
      </c>
      <c r="F1957">
        <v>1976</v>
      </c>
      <c r="G1957">
        <v>0</v>
      </c>
      <c r="H1957">
        <v>1444</v>
      </c>
      <c r="I1957">
        <v>1444</v>
      </c>
      <c r="J1957">
        <v>1444</v>
      </c>
      <c r="K1957">
        <v>0</v>
      </c>
      <c r="L1957">
        <v>1444</v>
      </c>
      <c r="M1957">
        <v>2</v>
      </c>
      <c r="N1957">
        <v>0</v>
      </c>
      <c r="O1957">
        <v>2</v>
      </c>
      <c r="P1957">
        <v>5</v>
      </c>
      <c r="Q1957">
        <v>1</v>
      </c>
      <c r="R1957">
        <v>2</v>
      </c>
      <c r="S1957">
        <v>473</v>
      </c>
      <c r="T1957">
        <v>0</v>
      </c>
      <c r="U1957">
        <v>24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1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3</v>
      </c>
      <c r="AX1957">
        <v>159900</v>
      </c>
      <c r="BB1957">
        <f t="shared" si="1533"/>
        <v>1.6737423553562416E-2</v>
      </c>
      <c r="BC1957">
        <f t="shared" si="1534"/>
        <v>-7.2527470093259272E-2</v>
      </c>
      <c r="BD1957">
        <f t="shared" si="1535"/>
        <v>-0.51240735344330679</v>
      </c>
      <c r="BE1957">
        <f t="shared" si="1536"/>
        <v>0.13680957848401709</v>
      </c>
      <c r="BF1957">
        <f t="shared" si="1537"/>
        <v>-0.43222524298724957</v>
      </c>
      <c r="BG1957">
        <f t="shared" si="1538"/>
        <v>-1.0132209009324593</v>
      </c>
      <c r="BH1957">
        <f t="shared" si="1539"/>
        <v>1.9810474027449827</v>
      </c>
      <c r="BI1957">
        <f t="shared" si="1540"/>
        <v>0.92640391907132524</v>
      </c>
      <c r="BJ1957">
        <f t="shared" si="1541"/>
        <v>0.7628176435292493</v>
      </c>
      <c r="BK1957">
        <f t="shared" si="1542"/>
        <v>-0.78942087648064874</v>
      </c>
      <c r="BL1957">
        <f t="shared" si="1543"/>
        <v>-0.11946430308003693</v>
      </c>
      <c r="BM1957">
        <f t="shared" si="1544"/>
        <v>0.78965335510324319</v>
      </c>
      <c r="BN1957">
        <f t="shared" si="1545"/>
        <v>-0.76924933262188744</v>
      </c>
      <c r="BO1957">
        <f t="shared" si="1546"/>
        <v>-1.0605414743596004</v>
      </c>
      <c r="BP1957">
        <f t="shared" si="1547"/>
        <v>-0.92737254661820245</v>
      </c>
      <c r="BQ1957">
        <f t="shared" si="1548"/>
        <v>0.60872532306641436</v>
      </c>
      <c r="BR1957">
        <f t="shared" si="1549"/>
        <v>0.30404081389622228</v>
      </c>
      <c r="BS1957">
        <f t="shared" si="1550"/>
        <v>-8.8983543524062767E-3</v>
      </c>
      <c r="BT1957">
        <f t="shared" si="1551"/>
        <v>-0.74996294769766236</v>
      </c>
      <c r="BU1957">
        <f t="shared" si="1552"/>
        <v>-0.34854667055288052</v>
      </c>
      <c r="BV1957">
        <f t="shared" si="1553"/>
        <v>-0.35717256959863808</v>
      </c>
      <c r="BW1957">
        <f t="shared" si="1554"/>
        <v>-0.10325810958507768</v>
      </c>
      <c r="BX1957">
        <f t="shared" si="1555"/>
        <v>-4.71798068532421E-2</v>
      </c>
      <c r="BY1957">
        <f t="shared" si="1556"/>
        <v>-0.1059703395244459</v>
      </c>
      <c r="BZ1957">
        <f t="shared" si="1557"/>
        <v>-0.19657009570666342</v>
      </c>
      <c r="CA1957">
        <f t="shared" si="1558"/>
        <v>-0.13449718289666615</v>
      </c>
      <c r="CB1957">
        <f t="shared" si="1559"/>
        <v>-0.31011394532950831</v>
      </c>
      <c r="CC1957">
        <f t="shared" si="1560"/>
        <v>-0.17748553263522798</v>
      </c>
      <c r="CD1957">
        <f t="shared" si="1561"/>
        <v>-0.25505410597689637</v>
      </c>
      <c r="CE1957">
        <f t="shared" si="1562"/>
        <v>-0.25381703953656021</v>
      </c>
      <c r="CF1957">
        <f t="shared" si="1563"/>
        <v>-0.15071378989543877</v>
      </c>
      <c r="CG1957">
        <f t="shared" si="1564"/>
        <v>-0.10861780008030536</v>
      </c>
      <c r="CH1957">
        <f t="shared" si="1565"/>
        <v>-0.18882099759926541</v>
      </c>
      <c r="CI1957">
        <f t="shared" si="1566"/>
        <v>-0.44619487448339101</v>
      </c>
      <c r="CJ1957">
        <f t="shared" si="1567"/>
        <v>-0.16369571079412945</v>
      </c>
      <c r="CK1957">
        <f t="shared" si="1568"/>
        <v>-9.7617598250793164E-2</v>
      </c>
      <c r="CL1957">
        <f t="shared" si="1569"/>
        <v>-0.2513290785070888</v>
      </c>
      <c r="CM1957">
        <f t="shared" si="1570"/>
        <v>4.3324111444767475</v>
      </c>
      <c r="CN1957">
        <f t="shared" si="1571"/>
        <v>-0.28694158180777513</v>
      </c>
      <c r="CO1957">
        <f t="shared" si="1572"/>
        <v>-0.13662117757178671</v>
      </c>
      <c r="CP1957">
        <f t="shared" si="1573"/>
        <v>-0.22529952388354521</v>
      </c>
      <c r="CQ1957">
        <f t="shared" si="1574"/>
        <v>-0.21419160226713194</v>
      </c>
      <c r="CR1957">
        <f t="shared" si="1575"/>
        <v>-0.26837784803098957</v>
      </c>
      <c r="CS1957">
        <f t="shared" si="1576"/>
        <v>-0.12792901248503974</v>
      </c>
      <c r="CT1957">
        <f t="shared" si="1577"/>
        <v>-0.15262944947551418</v>
      </c>
      <c r="CU1957">
        <f t="shared" si="1578"/>
        <v>-9.1644382318053288E-2</v>
      </c>
      <c r="CV1957">
        <f t="shared" si="1579"/>
        <v>-0.57785152491952818</v>
      </c>
      <c r="CX1957">
        <f t="shared" si="1580"/>
        <v>-0.27086272375195997</v>
      </c>
      <c r="CY1957">
        <f t="shared" si="1581"/>
        <v>-0.23242750389685438</v>
      </c>
      <c r="CZ1957">
        <f t="shared" si="1582"/>
        <v>1.477266125310303E-3</v>
      </c>
      <c r="DA1957" t="str">
        <f t="shared" si="1583"/>
        <v/>
      </c>
    </row>
    <row r="1958" spans="1:105" x14ac:dyDescent="0.25">
      <c r="A1958">
        <v>1958</v>
      </c>
      <c r="B1958">
        <v>14311</v>
      </c>
      <c r="C1958">
        <v>8</v>
      </c>
      <c r="D1958">
        <v>5</v>
      </c>
      <c r="E1958">
        <v>1996</v>
      </c>
      <c r="F1958">
        <v>1996</v>
      </c>
      <c r="G1958">
        <v>1023</v>
      </c>
      <c r="H1958">
        <v>213</v>
      </c>
      <c r="I1958">
        <v>1236</v>
      </c>
      <c r="J1958">
        <v>1236</v>
      </c>
      <c r="K1958">
        <v>1104</v>
      </c>
      <c r="L1958">
        <v>2340</v>
      </c>
      <c r="M1958">
        <v>2</v>
      </c>
      <c r="N1958">
        <v>1</v>
      </c>
      <c r="O1958">
        <v>4</v>
      </c>
      <c r="P1958">
        <v>9</v>
      </c>
      <c r="Q1958">
        <v>1</v>
      </c>
      <c r="R1958">
        <v>3</v>
      </c>
      <c r="S1958">
        <v>787</v>
      </c>
      <c r="T1958">
        <v>192</v>
      </c>
      <c r="U1958">
        <v>180</v>
      </c>
      <c r="V1958">
        <v>218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1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4</v>
      </c>
      <c r="AX1958">
        <v>306000</v>
      </c>
      <c r="BB1958">
        <f t="shared" si="1533"/>
        <v>0.45057658911822657</v>
      </c>
      <c r="BC1958">
        <f t="shared" si="1534"/>
        <v>1.3780219317719313</v>
      </c>
      <c r="BD1958">
        <f t="shared" si="1535"/>
        <v>-0.51240735344330679</v>
      </c>
      <c r="BE1958">
        <f t="shared" si="1536"/>
        <v>0.80498822797860148</v>
      </c>
      <c r="BF1958">
        <f t="shared" si="1537"/>
        <v>0.53664827803024695</v>
      </c>
      <c r="BG1958">
        <f t="shared" si="1538"/>
        <v>1.3212159574031959</v>
      </c>
      <c r="BH1958">
        <f t="shared" si="1539"/>
        <v>-0.79516460194422278</v>
      </c>
      <c r="BI1958">
        <f t="shared" si="1540"/>
        <v>0.42802884589784335</v>
      </c>
      <c r="BJ1958">
        <f t="shared" si="1541"/>
        <v>0.20686403986696708</v>
      </c>
      <c r="BK1958">
        <f t="shared" si="1542"/>
        <v>1.7875389279437015</v>
      </c>
      <c r="BL1958">
        <f t="shared" si="1543"/>
        <v>1.7079367308032412</v>
      </c>
      <c r="BM1958">
        <f t="shared" si="1544"/>
        <v>0.78965335510324319</v>
      </c>
      <c r="BN1958">
        <f t="shared" si="1545"/>
        <v>1.2088203798343946</v>
      </c>
      <c r="BO1958">
        <f t="shared" si="1546"/>
        <v>1.407428343154661</v>
      </c>
      <c r="BP1958">
        <f t="shared" si="1547"/>
        <v>1.590380973612211</v>
      </c>
      <c r="BQ1958">
        <f t="shared" si="1548"/>
        <v>0.60872532306641436</v>
      </c>
      <c r="BR1958">
        <f t="shared" si="1549"/>
        <v>1.648693062085903</v>
      </c>
      <c r="BS1958">
        <f t="shared" si="1550"/>
        <v>1.4861521450471369</v>
      </c>
      <c r="BT1958">
        <f t="shared" si="1551"/>
        <v>0.78803918095208136</v>
      </c>
      <c r="BU1958">
        <f t="shared" si="1552"/>
        <v>2.0587709477875578</v>
      </c>
      <c r="BV1958">
        <f t="shared" si="1553"/>
        <v>3.1827086293634403</v>
      </c>
      <c r="BW1958">
        <f t="shared" si="1554"/>
        <v>-0.10325810958507768</v>
      </c>
      <c r="BX1958">
        <f t="shared" si="1555"/>
        <v>-4.71798068532421E-2</v>
      </c>
      <c r="BY1958">
        <f t="shared" si="1556"/>
        <v>-0.1059703395244459</v>
      </c>
      <c r="BZ1958">
        <f t="shared" si="1557"/>
        <v>-0.19657009570666342</v>
      </c>
      <c r="CA1958">
        <f t="shared" si="1558"/>
        <v>-0.13449718289666615</v>
      </c>
      <c r="CB1958">
        <f t="shared" si="1559"/>
        <v>-0.31011394532950831</v>
      </c>
      <c r="CC1958">
        <f t="shared" si="1560"/>
        <v>-0.17748553263522798</v>
      </c>
      <c r="CD1958">
        <f t="shared" si="1561"/>
        <v>-0.25505410597689637</v>
      </c>
      <c r="CE1958">
        <f t="shared" si="1562"/>
        <v>-0.25381703953656021</v>
      </c>
      <c r="CF1958">
        <f t="shared" si="1563"/>
        <v>-0.15071378989543877</v>
      </c>
      <c r="CG1958">
        <f t="shared" si="1564"/>
        <v>-0.10861780008030536</v>
      </c>
      <c r="CH1958">
        <f t="shared" si="1565"/>
        <v>-0.18882099759926541</v>
      </c>
      <c r="CI1958">
        <f t="shared" si="1566"/>
        <v>-0.44619487448339101</v>
      </c>
      <c r="CJ1958">
        <f t="shared" si="1567"/>
        <v>-0.16369571079412945</v>
      </c>
      <c r="CK1958">
        <f t="shared" si="1568"/>
        <v>-9.7617598250793164E-2</v>
      </c>
      <c r="CL1958">
        <f t="shared" si="1569"/>
        <v>-0.2513290785070888</v>
      </c>
      <c r="CM1958">
        <f t="shared" si="1570"/>
        <v>4.3324111444767475</v>
      </c>
      <c r="CN1958">
        <f t="shared" si="1571"/>
        <v>-0.28694158180777513</v>
      </c>
      <c r="CO1958">
        <f t="shared" si="1572"/>
        <v>-0.13662117757178671</v>
      </c>
      <c r="CP1958">
        <f t="shared" si="1573"/>
        <v>-0.22529952388354521</v>
      </c>
      <c r="CQ1958">
        <f t="shared" si="1574"/>
        <v>-0.21419160226713194</v>
      </c>
      <c r="CR1958">
        <f t="shared" si="1575"/>
        <v>-0.26837784803098957</v>
      </c>
      <c r="CS1958">
        <f t="shared" si="1576"/>
        <v>-0.12792901248503974</v>
      </c>
      <c r="CT1958">
        <f t="shared" si="1577"/>
        <v>-0.15262944947551418</v>
      </c>
      <c r="CU1958">
        <f t="shared" si="1578"/>
        <v>-9.1644382318053288E-2</v>
      </c>
      <c r="CV1958">
        <f t="shared" si="1579"/>
        <v>0.58430796653874073</v>
      </c>
      <c r="CX1958">
        <f t="shared" si="1580"/>
        <v>1.6210772399763078</v>
      </c>
      <c r="CY1958">
        <f t="shared" si="1581"/>
        <v>1.1637617614598366</v>
      </c>
      <c r="CZ1958">
        <f t="shared" si="1582"/>
        <v>0.20913744689074909</v>
      </c>
      <c r="DA1958" t="str">
        <f t="shared" si="1583"/>
        <v/>
      </c>
    </row>
    <row r="1959" spans="1:105" x14ac:dyDescent="0.25">
      <c r="A1959">
        <v>1959</v>
      </c>
      <c r="B1959">
        <v>9000</v>
      </c>
      <c r="C1959">
        <v>5</v>
      </c>
      <c r="D1959">
        <v>5</v>
      </c>
      <c r="E1959">
        <v>1974</v>
      </c>
      <c r="F1959">
        <v>1974</v>
      </c>
      <c r="G1959">
        <v>0</v>
      </c>
      <c r="H1959">
        <v>896</v>
      </c>
      <c r="I1959">
        <v>896</v>
      </c>
      <c r="J1959">
        <v>896</v>
      </c>
      <c r="K1959">
        <v>896</v>
      </c>
      <c r="L1959">
        <v>1792</v>
      </c>
      <c r="M1959">
        <v>2</v>
      </c>
      <c r="N1959">
        <v>2</v>
      </c>
      <c r="O1959">
        <v>4</v>
      </c>
      <c r="P1959">
        <v>8</v>
      </c>
      <c r="Q1959">
        <v>0</v>
      </c>
      <c r="R1959">
        <v>2</v>
      </c>
      <c r="S1959">
        <v>480</v>
      </c>
      <c r="T1959">
        <v>0</v>
      </c>
      <c r="U1959">
        <v>45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1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4</v>
      </c>
      <c r="AX1959">
        <v>133000</v>
      </c>
      <c r="BB1959">
        <f t="shared" si="1533"/>
        <v>-0.1385616896631417</v>
      </c>
      <c r="BC1959">
        <f t="shared" si="1534"/>
        <v>-0.79780217102585449</v>
      </c>
      <c r="BD1959">
        <f t="shared" si="1535"/>
        <v>-0.51240735344330679</v>
      </c>
      <c r="BE1959">
        <f t="shared" si="1536"/>
        <v>6.9991713534558631E-2</v>
      </c>
      <c r="BF1959">
        <f t="shared" si="1537"/>
        <v>-0.52911259508899922</v>
      </c>
      <c r="BG1959">
        <f t="shared" si="1538"/>
        <v>-1.0132209009324593</v>
      </c>
      <c r="BH1959">
        <f t="shared" si="1539"/>
        <v>0.7451707345324039</v>
      </c>
      <c r="BI1959">
        <f t="shared" si="1540"/>
        <v>-0.38662271602034826</v>
      </c>
      <c r="BJ1959">
        <f t="shared" si="1541"/>
        <v>-0.7019062738117634</v>
      </c>
      <c r="BK1959">
        <f t="shared" si="1542"/>
        <v>1.302024761892737</v>
      </c>
      <c r="BL1959">
        <f t="shared" si="1543"/>
        <v>0.59028520561570053</v>
      </c>
      <c r="BM1959">
        <f t="shared" si="1544"/>
        <v>0.78965335510324319</v>
      </c>
      <c r="BN1959">
        <f t="shared" si="1545"/>
        <v>3.1868900922906764</v>
      </c>
      <c r="BO1959">
        <f t="shared" si="1546"/>
        <v>1.407428343154661</v>
      </c>
      <c r="BP1959">
        <f t="shared" si="1547"/>
        <v>0.96094259355460765</v>
      </c>
      <c r="BQ1959">
        <f t="shared" si="1548"/>
        <v>-0.94767465068294066</v>
      </c>
      <c r="BR1959">
        <f t="shared" si="1549"/>
        <v>0.30404081389622228</v>
      </c>
      <c r="BS1959">
        <f t="shared" si="1550"/>
        <v>2.4430796908093095E-2</v>
      </c>
      <c r="BT1959">
        <f t="shared" si="1551"/>
        <v>-0.74996294769766236</v>
      </c>
      <c r="BU1959">
        <f t="shared" si="1552"/>
        <v>-2.448468346859077E-2</v>
      </c>
      <c r="BV1959">
        <f t="shared" si="1553"/>
        <v>-0.35717256959863808</v>
      </c>
      <c r="BW1959">
        <f t="shared" si="1554"/>
        <v>-0.10325810958507768</v>
      </c>
      <c r="BX1959">
        <f t="shared" si="1555"/>
        <v>-4.71798068532421E-2</v>
      </c>
      <c r="BY1959">
        <f t="shared" si="1556"/>
        <v>-0.1059703395244459</v>
      </c>
      <c r="BZ1959">
        <f t="shared" si="1557"/>
        <v>-0.19657009570666342</v>
      </c>
      <c r="CA1959">
        <f t="shared" si="1558"/>
        <v>-0.13449718289666615</v>
      </c>
      <c r="CB1959">
        <f t="shared" si="1559"/>
        <v>-0.31011394532950831</v>
      </c>
      <c r="CC1959">
        <f t="shared" si="1560"/>
        <v>-0.17748553263522798</v>
      </c>
      <c r="CD1959">
        <f t="shared" si="1561"/>
        <v>-0.25505410597689637</v>
      </c>
      <c r="CE1959">
        <f t="shared" si="1562"/>
        <v>-0.25381703953656021</v>
      </c>
      <c r="CF1959">
        <f t="shared" si="1563"/>
        <v>-0.15071378989543877</v>
      </c>
      <c r="CG1959">
        <f t="shared" si="1564"/>
        <v>-0.10861780008030536</v>
      </c>
      <c r="CH1959">
        <f t="shared" si="1565"/>
        <v>-0.18882099759926541</v>
      </c>
      <c r="CI1959">
        <f t="shared" si="1566"/>
        <v>2.2399281157176252</v>
      </c>
      <c r="CJ1959">
        <f t="shared" si="1567"/>
        <v>-0.16369571079412945</v>
      </c>
      <c r="CK1959">
        <f t="shared" si="1568"/>
        <v>-9.7617598250793164E-2</v>
      </c>
      <c r="CL1959">
        <f t="shared" si="1569"/>
        <v>-0.2513290785070888</v>
      </c>
      <c r="CM1959">
        <f t="shared" si="1570"/>
        <v>-0.23069011945429144</v>
      </c>
      <c r="CN1959">
        <f t="shared" si="1571"/>
        <v>-0.28694158180777513</v>
      </c>
      <c r="CO1959">
        <f t="shared" si="1572"/>
        <v>-0.13662117757178671</v>
      </c>
      <c r="CP1959">
        <f t="shared" si="1573"/>
        <v>-0.22529952388354521</v>
      </c>
      <c r="CQ1959">
        <f t="shared" si="1574"/>
        <v>-0.21419160226713194</v>
      </c>
      <c r="CR1959">
        <f t="shared" si="1575"/>
        <v>-0.26837784803098957</v>
      </c>
      <c r="CS1959">
        <f t="shared" si="1576"/>
        <v>-0.12792901248503974</v>
      </c>
      <c r="CT1959">
        <f t="shared" si="1577"/>
        <v>-0.15262944947551418</v>
      </c>
      <c r="CU1959">
        <f t="shared" si="1578"/>
        <v>-9.1644382318053288E-2</v>
      </c>
      <c r="CV1959">
        <f t="shared" si="1579"/>
        <v>0.58430796653874073</v>
      </c>
      <c r="CX1959">
        <f t="shared" si="1580"/>
        <v>-0.61920759044799278</v>
      </c>
      <c r="CY1959">
        <f t="shared" si="1581"/>
        <v>-0.15423702420943167</v>
      </c>
      <c r="CZ1959">
        <f t="shared" si="1582"/>
        <v>0.21619762746820817</v>
      </c>
      <c r="DA1959" t="str">
        <f t="shared" si="1583"/>
        <v/>
      </c>
    </row>
    <row r="1960" spans="1:105" x14ac:dyDescent="0.25">
      <c r="A1960">
        <v>1960</v>
      </c>
      <c r="B1960">
        <v>10295</v>
      </c>
      <c r="C1960">
        <v>4</v>
      </c>
      <c r="D1960">
        <v>6</v>
      </c>
      <c r="E1960">
        <v>1969</v>
      </c>
      <c r="F1960">
        <v>1969</v>
      </c>
      <c r="G1960">
        <v>252</v>
      </c>
      <c r="H1960">
        <v>684</v>
      </c>
      <c r="I1960">
        <v>936</v>
      </c>
      <c r="J1960">
        <v>936</v>
      </c>
      <c r="K1960">
        <v>0</v>
      </c>
      <c r="L1960">
        <v>936</v>
      </c>
      <c r="M1960">
        <v>1</v>
      </c>
      <c r="N1960">
        <v>0</v>
      </c>
      <c r="O1960">
        <v>2</v>
      </c>
      <c r="P1960">
        <v>4</v>
      </c>
      <c r="Q1960">
        <v>0</v>
      </c>
      <c r="R1960">
        <v>1</v>
      </c>
      <c r="S1960">
        <v>288</v>
      </c>
      <c r="T1960">
        <v>16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1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4</v>
      </c>
      <c r="AX1960">
        <v>111900</v>
      </c>
      <c r="BB1960">
        <f t="shared" si="1533"/>
        <v>5.0899900623096088E-3</v>
      </c>
      <c r="BC1960">
        <f t="shared" si="1534"/>
        <v>-1.5230768719584498</v>
      </c>
      <c r="BD1960">
        <f t="shared" si="1535"/>
        <v>0.38830869753125574</v>
      </c>
      <c r="BE1960">
        <f t="shared" si="1536"/>
        <v>-9.705294883908748E-2</v>
      </c>
      <c r="BF1960">
        <f t="shared" si="1537"/>
        <v>-0.77133097534337336</v>
      </c>
      <c r="BG1960">
        <f t="shared" si="1538"/>
        <v>-0.43816900621047977</v>
      </c>
      <c r="BH1960">
        <f t="shared" si="1539"/>
        <v>0.2670578628881215</v>
      </c>
      <c r="BI1960">
        <f t="shared" si="1540"/>
        <v>-0.29078135579467862</v>
      </c>
      <c r="BJ1960">
        <f t="shared" si="1541"/>
        <v>-0.59499211926132456</v>
      </c>
      <c r="BK1960">
        <f t="shared" si="1542"/>
        <v>-0.78942087648064874</v>
      </c>
      <c r="BL1960">
        <f t="shared" si="1543"/>
        <v>-1.1555354249692169</v>
      </c>
      <c r="BM1960">
        <f t="shared" si="1544"/>
        <v>-1.0396594366417218</v>
      </c>
      <c r="BN1960">
        <f t="shared" si="1545"/>
        <v>-0.76924933262188744</v>
      </c>
      <c r="BO1960">
        <f t="shared" si="1546"/>
        <v>-1.0605414743596004</v>
      </c>
      <c r="BP1960">
        <f t="shared" si="1547"/>
        <v>-1.5568109266758057</v>
      </c>
      <c r="BQ1960">
        <f t="shared" si="1548"/>
        <v>-0.94767465068294066</v>
      </c>
      <c r="BR1960">
        <f t="shared" si="1549"/>
        <v>-1.0406114342934585</v>
      </c>
      <c r="BS1960">
        <f t="shared" si="1550"/>
        <v>-0.88974020909417528</v>
      </c>
      <c r="BT1960">
        <f t="shared" si="1551"/>
        <v>-0.62179610364351701</v>
      </c>
      <c r="BU1960">
        <f t="shared" si="1552"/>
        <v>-0.71890322722064026</v>
      </c>
      <c r="BV1960">
        <f t="shared" si="1553"/>
        <v>-0.35717256959863808</v>
      </c>
      <c r="BW1960">
        <f t="shared" si="1554"/>
        <v>-0.10325810958507768</v>
      </c>
      <c r="BX1960">
        <f t="shared" si="1555"/>
        <v>-4.71798068532421E-2</v>
      </c>
      <c r="BY1960">
        <f t="shared" si="1556"/>
        <v>-0.1059703395244459</v>
      </c>
      <c r="BZ1960">
        <f t="shared" si="1557"/>
        <v>-0.19657009570666342</v>
      </c>
      <c r="CA1960">
        <f t="shared" si="1558"/>
        <v>-0.13449718289666615</v>
      </c>
      <c r="CB1960">
        <f t="shared" si="1559"/>
        <v>-0.31011394532950831</v>
      </c>
      <c r="CC1960">
        <f t="shared" si="1560"/>
        <v>-0.17748553263522798</v>
      </c>
      <c r="CD1960">
        <f t="shared" si="1561"/>
        <v>-0.25505410597689637</v>
      </c>
      <c r="CE1960">
        <f t="shared" si="1562"/>
        <v>-0.25381703953656021</v>
      </c>
      <c r="CF1960">
        <f t="shared" si="1563"/>
        <v>-0.15071378989543877</v>
      </c>
      <c r="CG1960">
        <f t="shared" si="1564"/>
        <v>-0.10861780008030536</v>
      </c>
      <c r="CH1960">
        <f t="shared" si="1565"/>
        <v>-0.18882099759926541</v>
      </c>
      <c r="CI1960">
        <f t="shared" si="1566"/>
        <v>2.2399281157176252</v>
      </c>
      <c r="CJ1960">
        <f t="shared" si="1567"/>
        <v>-0.16369571079412945</v>
      </c>
      <c r="CK1960">
        <f t="shared" si="1568"/>
        <v>-9.7617598250793164E-2</v>
      </c>
      <c r="CL1960">
        <f t="shared" si="1569"/>
        <v>-0.2513290785070888</v>
      </c>
      <c r="CM1960">
        <f t="shared" si="1570"/>
        <v>-0.23069011945429144</v>
      </c>
      <c r="CN1960">
        <f t="shared" si="1571"/>
        <v>-0.28694158180777513</v>
      </c>
      <c r="CO1960">
        <f t="shared" si="1572"/>
        <v>-0.13662117757178671</v>
      </c>
      <c r="CP1960">
        <f t="shared" si="1573"/>
        <v>-0.22529952388354521</v>
      </c>
      <c r="CQ1960">
        <f t="shared" si="1574"/>
        <v>-0.21419160226713194</v>
      </c>
      <c r="CR1960">
        <f t="shared" si="1575"/>
        <v>-0.26837784803098957</v>
      </c>
      <c r="CS1960">
        <f t="shared" si="1576"/>
        <v>-0.12792901248503974</v>
      </c>
      <c r="CT1960">
        <f t="shared" si="1577"/>
        <v>-0.15262944947551418</v>
      </c>
      <c r="CU1960">
        <f t="shared" si="1578"/>
        <v>-9.1644382318053288E-2</v>
      </c>
      <c r="CV1960">
        <f t="shared" si="1579"/>
        <v>0.58430796653874073</v>
      </c>
      <c r="CX1960">
        <f t="shared" si="1580"/>
        <v>-0.89244464201997398</v>
      </c>
      <c r="CY1960">
        <f t="shared" si="1581"/>
        <v>-0.97730774072946858</v>
      </c>
      <c r="CZ1960">
        <f t="shared" si="1582"/>
        <v>7.2017455225774239E-3</v>
      </c>
      <c r="DA1960" t="str">
        <f t="shared" si="1583"/>
        <v/>
      </c>
    </row>
    <row r="1961" spans="1:105" x14ac:dyDescent="0.25">
      <c r="A1961">
        <v>1961</v>
      </c>
      <c r="B1961">
        <v>7560</v>
      </c>
      <c r="C1961">
        <v>5</v>
      </c>
      <c r="D1961">
        <v>5</v>
      </c>
      <c r="E1961">
        <v>1971</v>
      </c>
      <c r="F1961">
        <v>1971</v>
      </c>
      <c r="G1961">
        <v>119</v>
      </c>
      <c r="H1961">
        <v>132</v>
      </c>
      <c r="I1961">
        <v>864</v>
      </c>
      <c r="J1961">
        <v>864</v>
      </c>
      <c r="K1961">
        <v>0</v>
      </c>
      <c r="L1961">
        <v>864</v>
      </c>
      <c r="M1961">
        <v>1</v>
      </c>
      <c r="N1961">
        <v>0</v>
      </c>
      <c r="O1961">
        <v>3</v>
      </c>
      <c r="P1961">
        <v>5</v>
      </c>
      <c r="Q1961">
        <v>0</v>
      </c>
      <c r="R1961">
        <v>2</v>
      </c>
      <c r="S1961">
        <v>576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1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4</v>
      </c>
      <c r="AX1961">
        <v>123000</v>
      </c>
      <c r="BB1961">
        <f t="shared" si="1533"/>
        <v>-0.2982979204003231</v>
      </c>
      <c r="BC1961">
        <f t="shared" si="1534"/>
        <v>-0.79780217102585449</v>
      </c>
      <c r="BD1961">
        <f t="shared" si="1535"/>
        <v>-0.51240735344330679</v>
      </c>
      <c r="BE1961">
        <f t="shared" si="1536"/>
        <v>-3.0235083889629037E-2</v>
      </c>
      <c r="BF1961">
        <f t="shared" si="1537"/>
        <v>-0.67444362324162366</v>
      </c>
      <c r="BG1961">
        <f t="shared" si="1538"/>
        <v>-0.74166861731374678</v>
      </c>
      <c r="BH1961">
        <f t="shared" si="1539"/>
        <v>-0.97783980290265138</v>
      </c>
      <c r="BI1961">
        <f t="shared" si="1540"/>
        <v>-0.4632958042008839</v>
      </c>
      <c r="BJ1961">
        <f t="shared" si="1541"/>
        <v>-0.7874375974521145</v>
      </c>
      <c r="BK1961">
        <f t="shared" si="1542"/>
        <v>-0.78942087648064874</v>
      </c>
      <c r="BL1961">
        <f t="shared" si="1543"/>
        <v>-1.302380150906266</v>
      </c>
      <c r="BM1961">
        <f t="shared" si="1544"/>
        <v>-1.0396594366417218</v>
      </c>
      <c r="BN1961">
        <f t="shared" si="1545"/>
        <v>-0.76924933262188744</v>
      </c>
      <c r="BO1961">
        <f t="shared" si="1546"/>
        <v>0.17344343439753029</v>
      </c>
      <c r="BP1961">
        <f t="shared" si="1547"/>
        <v>-0.92737254661820245</v>
      </c>
      <c r="BQ1961">
        <f t="shared" si="1548"/>
        <v>-0.94767465068294066</v>
      </c>
      <c r="BR1961">
        <f t="shared" si="1549"/>
        <v>0.30404081389622228</v>
      </c>
      <c r="BS1961">
        <f t="shared" si="1550"/>
        <v>0.48151629990922729</v>
      </c>
      <c r="BT1961">
        <f t="shared" si="1551"/>
        <v>-0.74996294769766236</v>
      </c>
      <c r="BU1961">
        <f t="shared" si="1552"/>
        <v>-0.71890322722064026</v>
      </c>
      <c r="BV1961">
        <f t="shared" si="1553"/>
        <v>-0.35717256959863808</v>
      </c>
      <c r="BW1961">
        <f t="shared" si="1554"/>
        <v>-0.10325810958507768</v>
      </c>
      <c r="BX1961">
        <f t="shared" si="1555"/>
        <v>-4.71798068532421E-2</v>
      </c>
      <c r="BY1961">
        <f t="shared" si="1556"/>
        <v>-0.1059703395244459</v>
      </c>
      <c r="BZ1961">
        <f t="shared" si="1557"/>
        <v>-0.19657009570666342</v>
      </c>
      <c r="CA1961">
        <f t="shared" si="1558"/>
        <v>-0.13449718289666615</v>
      </c>
      <c r="CB1961">
        <f t="shared" si="1559"/>
        <v>-0.31011394532950831</v>
      </c>
      <c r="CC1961">
        <f t="shared" si="1560"/>
        <v>-0.17748553263522798</v>
      </c>
      <c r="CD1961">
        <f t="shared" si="1561"/>
        <v>-0.25505410597689637</v>
      </c>
      <c r="CE1961">
        <f t="shared" si="1562"/>
        <v>-0.25381703953656021</v>
      </c>
      <c r="CF1961">
        <f t="shared" si="1563"/>
        <v>-0.15071378989543877</v>
      </c>
      <c r="CG1961">
        <f t="shared" si="1564"/>
        <v>-0.10861780008030536</v>
      </c>
      <c r="CH1961">
        <f t="shared" si="1565"/>
        <v>-0.18882099759926541</v>
      </c>
      <c r="CI1961">
        <f t="shared" si="1566"/>
        <v>2.2399281157176252</v>
      </c>
      <c r="CJ1961">
        <f t="shared" si="1567"/>
        <v>-0.16369571079412945</v>
      </c>
      <c r="CK1961">
        <f t="shared" si="1568"/>
        <v>-9.7617598250793164E-2</v>
      </c>
      <c r="CL1961">
        <f t="shared" si="1569"/>
        <v>-0.2513290785070888</v>
      </c>
      <c r="CM1961">
        <f t="shared" si="1570"/>
        <v>-0.23069011945429144</v>
      </c>
      <c r="CN1961">
        <f t="shared" si="1571"/>
        <v>-0.28694158180777513</v>
      </c>
      <c r="CO1961">
        <f t="shared" si="1572"/>
        <v>-0.13662117757178671</v>
      </c>
      <c r="CP1961">
        <f t="shared" si="1573"/>
        <v>-0.22529952388354521</v>
      </c>
      <c r="CQ1961">
        <f t="shared" si="1574"/>
        <v>-0.21419160226713194</v>
      </c>
      <c r="CR1961">
        <f t="shared" si="1575"/>
        <v>-0.26837784803098957</v>
      </c>
      <c r="CS1961">
        <f t="shared" si="1576"/>
        <v>-0.12792901248503974</v>
      </c>
      <c r="CT1961">
        <f t="shared" si="1577"/>
        <v>-0.15262944947551418</v>
      </c>
      <c r="CU1961">
        <f t="shared" si="1578"/>
        <v>-9.1644382318053288E-2</v>
      </c>
      <c r="CV1961">
        <f t="shared" si="1579"/>
        <v>0.58430796653874073</v>
      </c>
      <c r="CX1961">
        <f t="shared" si="1580"/>
        <v>-0.7487038234204958</v>
      </c>
      <c r="CY1961">
        <f t="shared" si="1581"/>
        <v>-0.79844784118991097</v>
      </c>
      <c r="CZ1961">
        <f t="shared" si="1582"/>
        <v>2.4744673038438925E-3</v>
      </c>
      <c r="DA1961" t="str">
        <f t="shared" si="1583"/>
        <v/>
      </c>
    </row>
    <row r="1962" spans="1:105" x14ac:dyDescent="0.25">
      <c r="A1962">
        <v>1962</v>
      </c>
      <c r="B1962">
        <v>1680</v>
      </c>
      <c r="C1962">
        <v>6</v>
      </c>
      <c r="D1962">
        <v>5</v>
      </c>
      <c r="E1962">
        <v>1973</v>
      </c>
      <c r="F1962">
        <v>1973</v>
      </c>
      <c r="G1962">
        <v>458</v>
      </c>
      <c r="H1962">
        <v>25</v>
      </c>
      <c r="I1962">
        <v>483</v>
      </c>
      <c r="J1962">
        <v>483</v>
      </c>
      <c r="K1962">
        <v>504</v>
      </c>
      <c r="L1962">
        <v>987</v>
      </c>
      <c r="M1962">
        <v>1</v>
      </c>
      <c r="N1962">
        <v>1</v>
      </c>
      <c r="O1962">
        <v>2</v>
      </c>
      <c r="P1962">
        <v>5</v>
      </c>
      <c r="Q1962">
        <v>0</v>
      </c>
      <c r="R1962">
        <v>1</v>
      </c>
      <c r="S1962">
        <v>264</v>
      </c>
      <c r="T1962">
        <v>52</v>
      </c>
      <c r="U1962">
        <v>0</v>
      </c>
      <c r="V1962">
        <v>0</v>
      </c>
      <c r="W1962">
        <v>0</v>
      </c>
      <c r="X1962">
        <v>0</v>
      </c>
      <c r="Y1962">
        <v>1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3</v>
      </c>
      <c r="AX1962">
        <v>103400</v>
      </c>
      <c r="BB1962">
        <f t="shared" si="1533"/>
        <v>-0.9505541959104804</v>
      </c>
      <c r="BC1962">
        <f t="shared" si="1534"/>
        <v>-7.2527470093259272E-2</v>
      </c>
      <c r="BD1962">
        <f t="shared" si="1535"/>
        <v>-0.51240735344330679</v>
      </c>
      <c r="BE1962">
        <f t="shared" si="1536"/>
        <v>3.6582781059829407E-2</v>
      </c>
      <c r="BF1962">
        <f t="shared" si="1537"/>
        <v>-0.57755627113987407</v>
      </c>
      <c r="BG1962">
        <f t="shared" si="1538"/>
        <v>3.1913098205106717E-2</v>
      </c>
      <c r="BH1962">
        <f t="shared" si="1539"/>
        <v>-1.219151488119341</v>
      </c>
      <c r="BI1962">
        <f t="shared" si="1540"/>
        <v>-1.3761847603503867</v>
      </c>
      <c r="BJ1962">
        <f t="shared" si="1541"/>
        <v>-1.8057949195450449</v>
      </c>
      <c r="BK1962">
        <f t="shared" si="1542"/>
        <v>0.38701729510438071</v>
      </c>
      <c r="BL1962">
        <f t="shared" si="1543"/>
        <v>-1.051520410763807</v>
      </c>
      <c r="BM1962">
        <f t="shared" si="1544"/>
        <v>-1.0396594366417218</v>
      </c>
      <c r="BN1962">
        <f t="shared" si="1545"/>
        <v>1.2088203798343946</v>
      </c>
      <c r="BO1962">
        <f t="shared" si="1546"/>
        <v>-1.0605414743596004</v>
      </c>
      <c r="BP1962">
        <f t="shared" si="1547"/>
        <v>-0.92737254661820245</v>
      </c>
      <c r="BQ1962">
        <f t="shared" si="1548"/>
        <v>-0.94767465068294066</v>
      </c>
      <c r="BR1962">
        <f t="shared" si="1549"/>
        <v>-1.0406114342934585</v>
      </c>
      <c r="BS1962">
        <f t="shared" si="1550"/>
        <v>-1.0040115848444588</v>
      </c>
      <c r="BT1962">
        <f t="shared" si="1551"/>
        <v>-0.33342070452169009</v>
      </c>
      <c r="BU1962">
        <f t="shared" si="1552"/>
        <v>-0.71890322722064026</v>
      </c>
      <c r="BV1962">
        <f t="shared" si="1553"/>
        <v>-0.35717256959863808</v>
      </c>
      <c r="BW1962">
        <f t="shared" si="1554"/>
        <v>-0.10325810958507768</v>
      </c>
      <c r="BX1962">
        <f t="shared" si="1555"/>
        <v>-4.71798068532421E-2</v>
      </c>
      <c r="BY1962">
        <f t="shared" si="1556"/>
        <v>9.4313602176756852</v>
      </c>
      <c r="BZ1962">
        <f t="shared" si="1557"/>
        <v>-0.19657009570666342</v>
      </c>
      <c r="CA1962">
        <f t="shared" si="1558"/>
        <v>-0.13449718289666615</v>
      </c>
      <c r="CB1962">
        <f t="shared" si="1559"/>
        <v>-0.31011394532950831</v>
      </c>
      <c r="CC1962">
        <f t="shared" si="1560"/>
        <v>-0.17748553263522798</v>
      </c>
      <c r="CD1962">
        <f t="shared" si="1561"/>
        <v>-0.25505410597689637</v>
      </c>
      <c r="CE1962">
        <f t="shared" si="1562"/>
        <v>-0.25381703953656021</v>
      </c>
      <c r="CF1962">
        <f t="shared" si="1563"/>
        <v>-0.15071378989543877</v>
      </c>
      <c r="CG1962">
        <f t="shared" si="1564"/>
        <v>-0.10861780008030536</v>
      </c>
      <c r="CH1962">
        <f t="shared" si="1565"/>
        <v>-0.18882099759926541</v>
      </c>
      <c r="CI1962">
        <f t="shared" si="1566"/>
        <v>-0.44619487448339101</v>
      </c>
      <c r="CJ1962">
        <f t="shared" si="1567"/>
        <v>-0.16369571079412945</v>
      </c>
      <c r="CK1962">
        <f t="shared" si="1568"/>
        <v>-9.7617598250793164E-2</v>
      </c>
      <c r="CL1962">
        <f t="shared" si="1569"/>
        <v>-0.2513290785070888</v>
      </c>
      <c r="CM1962">
        <f t="shared" si="1570"/>
        <v>-0.23069011945429144</v>
      </c>
      <c r="CN1962">
        <f t="shared" si="1571"/>
        <v>-0.28694158180777513</v>
      </c>
      <c r="CO1962">
        <f t="shared" si="1572"/>
        <v>-0.13662117757178671</v>
      </c>
      <c r="CP1962">
        <f t="shared" si="1573"/>
        <v>-0.22529952388354521</v>
      </c>
      <c r="CQ1962">
        <f t="shared" si="1574"/>
        <v>-0.21419160226713194</v>
      </c>
      <c r="CR1962">
        <f t="shared" si="1575"/>
        <v>-0.26837784803098957</v>
      </c>
      <c r="CS1962">
        <f t="shared" si="1576"/>
        <v>-0.12792901248503974</v>
      </c>
      <c r="CT1962">
        <f t="shared" si="1577"/>
        <v>-0.15262944947551418</v>
      </c>
      <c r="CU1962">
        <f t="shared" si="1578"/>
        <v>-9.1644382318053288E-2</v>
      </c>
      <c r="CV1962">
        <f t="shared" si="1579"/>
        <v>-0.57785152491952818</v>
      </c>
      <c r="CX1962">
        <f t="shared" si="1580"/>
        <v>-1.0025164400466016</v>
      </c>
      <c r="CY1962">
        <f t="shared" si="1581"/>
        <v>-0.97296360563172668</v>
      </c>
      <c r="CZ1962">
        <f t="shared" si="1582"/>
        <v>8.7337002195301335E-4</v>
      </c>
      <c r="DA1962" t="str">
        <f t="shared" si="1583"/>
        <v/>
      </c>
    </row>
    <row r="1963" spans="1:105" x14ac:dyDescent="0.25">
      <c r="A1963">
        <v>1963</v>
      </c>
      <c r="B1963">
        <v>1890</v>
      </c>
      <c r="C1963">
        <v>6</v>
      </c>
      <c r="D1963">
        <v>6</v>
      </c>
      <c r="E1963">
        <v>1972</v>
      </c>
      <c r="F1963">
        <v>1972</v>
      </c>
      <c r="G1963">
        <v>483</v>
      </c>
      <c r="H1963">
        <v>0</v>
      </c>
      <c r="I1963">
        <v>483</v>
      </c>
      <c r="J1963">
        <v>483</v>
      </c>
      <c r="K1963">
        <v>504</v>
      </c>
      <c r="L1963">
        <v>987</v>
      </c>
      <c r="M1963">
        <v>1</v>
      </c>
      <c r="N1963">
        <v>1</v>
      </c>
      <c r="O1963">
        <v>2</v>
      </c>
      <c r="P1963">
        <v>5</v>
      </c>
      <c r="Q1963">
        <v>0</v>
      </c>
      <c r="R1963">
        <v>1</v>
      </c>
      <c r="S1963">
        <v>352</v>
      </c>
      <c r="T1963">
        <v>411</v>
      </c>
      <c r="U1963">
        <v>0</v>
      </c>
      <c r="V1963">
        <v>0</v>
      </c>
      <c r="W1963">
        <v>0</v>
      </c>
      <c r="X1963">
        <v>0</v>
      </c>
      <c r="Y1963">
        <v>1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3</v>
      </c>
      <c r="AX1963">
        <v>100500</v>
      </c>
      <c r="BB1963">
        <f t="shared" si="1533"/>
        <v>-0.9272593289279748</v>
      </c>
      <c r="BC1963">
        <f t="shared" si="1534"/>
        <v>-7.2527470093259272E-2</v>
      </c>
      <c r="BD1963">
        <f t="shared" si="1535"/>
        <v>0.38830869753125574</v>
      </c>
      <c r="BE1963">
        <f t="shared" si="1536"/>
        <v>3.1738485851001879E-3</v>
      </c>
      <c r="BF1963">
        <f t="shared" si="1537"/>
        <v>-0.62599994719074892</v>
      </c>
      <c r="BG1963">
        <f t="shared" si="1538"/>
        <v>8.8961897284668176E-2</v>
      </c>
      <c r="BH1963">
        <f t="shared" si="1539"/>
        <v>-1.2755327229830535</v>
      </c>
      <c r="BI1963">
        <f t="shared" si="1540"/>
        <v>-1.3761847603503867</v>
      </c>
      <c r="BJ1963">
        <f t="shared" si="1541"/>
        <v>-1.8057949195450449</v>
      </c>
      <c r="BK1963">
        <f t="shared" si="1542"/>
        <v>0.38701729510438071</v>
      </c>
      <c r="BL1963">
        <f t="shared" si="1543"/>
        <v>-1.051520410763807</v>
      </c>
      <c r="BM1963">
        <f t="shared" si="1544"/>
        <v>-1.0396594366417218</v>
      </c>
      <c r="BN1963">
        <f t="shared" si="1545"/>
        <v>1.2088203798343946</v>
      </c>
      <c r="BO1963">
        <f t="shared" si="1546"/>
        <v>-1.0605414743596004</v>
      </c>
      <c r="BP1963">
        <f t="shared" si="1547"/>
        <v>-0.92737254661820245</v>
      </c>
      <c r="BQ1963">
        <f t="shared" si="1548"/>
        <v>-0.94767465068294066</v>
      </c>
      <c r="BR1963">
        <f t="shared" si="1549"/>
        <v>-1.0406114342934585</v>
      </c>
      <c r="BS1963">
        <f t="shared" si="1550"/>
        <v>-0.58501654042675255</v>
      </c>
      <c r="BT1963">
        <f t="shared" si="1551"/>
        <v>2.5423228589431952</v>
      </c>
      <c r="BU1963">
        <f t="shared" si="1552"/>
        <v>-0.71890322722064026</v>
      </c>
      <c r="BV1963">
        <f t="shared" si="1553"/>
        <v>-0.35717256959863808</v>
      </c>
      <c r="BW1963">
        <f t="shared" si="1554"/>
        <v>-0.10325810958507768</v>
      </c>
      <c r="BX1963">
        <f t="shared" si="1555"/>
        <v>-4.71798068532421E-2</v>
      </c>
      <c r="BY1963">
        <f t="shared" si="1556"/>
        <v>9.4313602176756852</v>
      </c>
      <c r="BZ1963">
        <f t="shared" si="1557"/>
        <v>-0.19657009570666342</v>
      </c>
      <c r="CA1963">
        <f t="shared" si="1558"/>
        <v>-0.13449718289666615</v>
      </c>
      <c r="CB1963">
        <f t="shared" si="1559"/>
        <v>-0.31011394532950831</v>
      </c>
      <c r="CC1963">
        <f t="shared" si="1560"/>
        <v>-0.17748553263522798</v>
      </c>
      <c r="CD1963">
        <f t="shared" si="1561"/>
        <v>-0.25505410597689637</v>
      </c>
      <c r="CE1963">
        <f t="shared" si="1562"/>
        <v>-0.25381703953656021</v>
      </c>
      <c r="CF1963">
        <f t="shared" si="1563"/>
        <v>-0.15071378989543877</v>
      </c>
      <c r="CG1963">
        <f t="shared" si="1564"/>
        <v>-0.10861780008030536</v>
      </c>
      <c r="CH1963">
        <f t="shared" si="1565"/>
        <v>-0.18882099759926541</v>
      </c>
      <c r="CI1963">
        <f t="shared" si="1566"/>
        <v>-0.44619487448339101</v>
      </c>
      <c r="CJ1963">
        <f t="shared" si="1567"/>
        <v>-0.16369571079412945</v>
      </c>
      <c r="CK1963">
        <f t="shared" si="1568"/>
        <v>-9.7617598250793164E-2</v>
      </c>
      <c r="CL1963">
        <f t="shared" si="1569"/>
        <v>-0.2513290785070888</v>
      </c>
      <c r="CM1963">
        <f t="shared" si="1570"/>
        <v>-0.23069011945429144</v>
      </c>
      <c r="CN1963">
        <f t="shared" si="1571"/>
        <v>-0.28694158180777513</v>
      </c>
      <c r="CO1963">
        <f t="shared" si="1572"/>
        <v>-0.13662117757178671</v>
      </c>
      <c r="CP1963">
        <f t="shared" si="1573"/>
        <v>-0.22529952388354521</v>
      </c>
      <c r="CQ1963">
        <f t="shared" si="1574"/>
        <v>-0.21419160226713194</v>
      </c>
      <c r="CR1963">
        <f t="shared" si="1575"/>
        <v>-0.26837784803098957</v>
      </c>
      <c r="CS1963">
        <f t="shared" si="1576"/>
        <v>-0.12792901248503974</v>
      </c>
      <c r="CT1963">
        <f t="shared" si="1577"/>
        <v>-0.15262944947551418</v>
      </c>
      <c r="CU1963">
        <f t="shared" si="1578"/>
        <v>-9.1644382318053288E-2</v>
      </c>
      <c r="CV1963">
        <f t="shared" si="1579"/>
        <v>-0.57785152491952818</v>
      </c>
      <c r="CX1963">
        <f t="shared" si="1580"/>
        <v>-1.0400703476086273</v>
      </c>
      <c r="CY1963">
        <f t="shared" si="1581"/>
        <v>-0.8120145236505022</v>
      </c>
      <c r="CZ1963">
        <f t="shared" si="1582"/>
        <v>5.2009458841219332E-2</v>
      </c>
      <c r="DA1963" t="str">
        <f t="shared" si="1583"/>
        <v/>
      </c>
    </row>
    <row r="1964" spans="1:105" x14ac:dyDescent="0.25">
      <c r="A1964">
        <v>1964</v>
      </c>
      <c r="B1964">
        <v>1680</v>
      </c>
      <c r="C1964">
        <v>5</v>
      </c>
      <c r="D1964">
        <v>5</v>
      </c>
      <c r="E1964">
        <v>1972</v>
      </c>
      <c r="F1964">
        <v>1972</v>
      </c>
      <c r="G1964">
        <v>350</v>
      </c>
      <c r="H1964">
        <v>280</v>
      </c>
      <c r="I1964">
        <v>630</v>
      </c>
      <c r="J1964">
        <v>630</v>
      </c>
      <c r="K1964">
        <v>672</v>
      </c>
      <c r="L1964">
        <v>1302</v>
      </c>
      <c r="M1964">
        <v>2</v>
      </c>
      <c r="N1964">
        <v>1</v>
      </c>
      <c r="O1964">
        <v>3</v>
      </c>
      <c r="P1964">
        <v>6</v>
      </c>
      <c r="Q1964">
        <v>0</v>
      </c>
      <c r="R1964">
        <v>1</v>
      </c>
      <c r="S1964">
        <v>264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1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3</v>
      </c>
      <c r="AX1964">
        <v>111750</v>
      </c>
      <c r="BB1964">
        <f t="shared" si="1533"/>
        <v>-0.9505541959104804</v>
      </c>
      <c r="BC1964">
        <f t="shared" si="1534"/>
        <v>-0.79780217102585449</v>
      </c>
      <c r="BD1964">
        <f t="shared" si="1535"/>
        <v>-0.51240735344330679</v>
      </c>
      <c r="BE1964">
        <f t="shared" si="1536"/>
        <v>3.1738485851001879E-3</v>
      </c>
      <c r="BF1964">
        <f t="shared" si="1537"/>
        <v>-0.62599994719074892</v>
      </c>
      <c r="BG1964">
        <f t="shared" si="1538"/>
        <v>-0.21453771381859882</v>
      </c>
      <c r="BH1964">
        <f t="shared" si="1539"/>
        <v>-0.64406289250947313</v>
      </c>
      <c r="BI1964">
        <f t="shared" si="1540"/>
        <v>-1.023967761521051</v>
      </c>
      <c r="BJ1964">
        <f t="shared" si="1541"/>
        <v>-1.4128854015721821</v>
      </c>
      <c r="BK1964">
        <f t="shared" si="1542"/>
        <v>0.77916335229939049</v>
      </c>
      <c r="BL1964">
        <f t="shared" si="1543"/>
        <v>-0.40907473478921713</v>
      </c>
      <c r="BM1964">
        <f t="shared" si="1544"/>
        <v>0.78965335510324319</v>
      </c>
      <c r="BN1964">
        <f t="shared" si="1545"/>
        <v>1.2088203798343946</v>
      </c>
      <c r="BO1964">
        <f t="shared" si="1546"/>
        <v>0.17344343439753029</v>
      </c>
      <c r="BP1964">
        <f t="shared" si="1547"/>
        <v>-0.29793416656059907</v>
      </c>
      <c r="BQ1964">
        <f t="shared" si="1548"/>
        <v>-0.94767465068294066</v>
      </c>
      <c r="BR1964">
        <f t="shared" si="1549"/>
        <v>-1.0406114342934585</v>
      </c>
      <c r="BS1964">
        <f t="shared" si="1550"/>
        <v>-1.0040115848444588</v>
      </c>
      <c r="BT1964">
        <f t="shared" si="1551"/>
        <v>-0.74996294769766236</v>
      </c>
      <c r="BU1964">
        <f t="shared" si="1552"/>
        <v>-0.71890322722064026</v>
      </c>
      <c r="BV1964">
        <f t="shared" si="1553"/>
        <v>-0.35717256959863808</v>
      </c>
      <c r="BW1964">
        <f t="shared" si="1554"/>
        <v>-0.10325810958507768</v>
      </c>
      <c r="BX1964">
        <f t="shared" si="1555"/>
        <v>-4.71798068532421E-2</v>
      </c>
      <c r="BY1964">
        <f t="shared" si="1556"/>
        <v>9.4313602176756852</v>
      </c>
      <c r="BZ1964">
        <f t="shared" si="1557"/>
        <v>-0.19657009570666342</v>
      </c>
      <c r="CA1964">
        <f t="shared" si="1558"/>
        <v>-0.13449718289666615</v>
      </c>
      <c r="CB1964">
        <f t="shared" si="1559"/>
        <v>-0.31011394532950831</v>
      </c>
      <c r="CC1964">
        <f t="shared" si="1560"/>
        <v>-0.17748553263522798</v>
      </c>
      <c r="CD1964">
        <f t="shared" si="1561"/>
        <v>-0.25505410597689637</v>
      </c>
      <c r="CE1964">
        <f t="shared" si="1562"/>
        <v>-0.25381703953656021</v>
      </c>
      <c r="CF1964">
        <f t="shared" si="1563"/>
        <v>-0.15071378989543877</v>
      </c>
      <c r="CG1964">
        <f t="shared" si="1564"/>
        <v>-0.10861780008030536</v>
      </c>
      <c r="CH1964">
        <f t="shared" si="1565"/>
        <v>-0.18882099759926541</v>
      </c>
      <c r="CI1964">
        <f t="shared" si="1566"/>
        <v>-0.44619487448339101</v>
      </c>
      <c r="CJ1964">
        <f t="shared" si="1567"/>
        <v>-0.16369571079412945</v>
      </c>
      <c r="CK1964">
        <f t="shared" si="1568"/>
        <v>-9.7617598250793164E-2</v>
      </c>
      <c r="CL1964">
        <f t="shared" si="1569"/>
        <v>-0.2513290785070888</v>
      </c>
      <c r="CM1964">
        <f t="shared" si="1570"/>
        <v>-0.23069011945429144</v>
      </c>
      <c r="CN1964">
        <f t="shared" si="1571"/>
        <v>-0.28694158180777513</v>
      </c>
      <c r="CO1964">
        <f t="shared" si="1572"/>
        <v>-0.13662117757178671</v>
      </c>
      <c r="CP1964">
        <f t="shared" si="1573"/>
        <v>-0.22529952388354521</v>
      </c>
      <c r="CQ1964">
        <f t="shared" si="1574"/>
        <v>-0.21419160226713194</v>
      </c>
      <c r="CR1964">
        <f t="shared" si="1575"/>
        <v>-0.26837784803098957</v>
      </c>
      <c r="CS1964">
        <f t="shared" si="1576"/>
        <v>-0.12792901248503974</v>
      </c>
      <c r="CT1964">
        <f t="shared" si="1577"/>
        <v>-0.15262944947551418</v>
      </c>
      <c r="CU1964">
        <f t="shared" si="1578"/>
        <v>-9.1644382318053288E-2</v>
      </c>
      <c r="CV1964">
        <f t="shared" si="1579"/>
        <v>-0.57785152491952818</v>
      </c>
      <c r="CX1964">
        <f t="shared" si="1580"/>
        <v>-0.89438708551456159</v>
      </c>
      <c r="CY1964">
        <f t="shared" si="1581"/>
        <v>-0.86890972669959232</v>
      </c>
      <c r="CZ1964">
        <f t="shared" si="1582"/>
        <v>6.4909581218669206E-4</v>
      </c>
      <c r="DA1964" t="str">
        <f t="shared" si="1583"/>
        <v/>
      </c>
    </row>
    <row r="1965" spans="1:105" x14ac:dyDescent="0.25">
      <c r="A1965">
        <v>1965</v>
      </c>
      <c r="B1965">
        <v>2308</v>
      </c>
      <c r="C1965">
        <v>6</v>
      </c>
      <c r="D1965">
        <v>6</v>
      </c>
      <c r="E1965">
        <v>1975</v>
      </c>
      <c r="F1965">
        <v>1975</v>
      </c>
      <c r="G1965">
        <v>286</v>
      </c>
      <c r="H1965">
        <v>275</v>
      </c>
      <c r="I1965">
        <v>855</v>
      </c>
      <c r="J1965">
        <v>855</v>
      </c>
      <c r="K1965">
        <v>601</v>
      </c>
      <c r="L1965">
        <v>1456</v>
      </c>
      <c r="M1965">
        <v>2</v>
      </c>
      <c r="N1965">
        <v>1</v>
      </c>
      <c r="O1965">
        <v>4</v>
      </c>
      <c r="P1965">
        <v>7</v>
      </c>
      <c r="Q1965">
        <v>0</v>
      </c>
      <c r="R1965">
        <v>2</v>
      </c>
      <c r="S1965">
        <v>46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1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4</v>
      </c>
      <c r="AX1965">
        <v>143000</v>
      </c>
      <c r="BB1965">
        <f t="shared" si="1533"/>
        <v>-0.88089145083898734</v>
      </c>
      <c r="BC1965">
        <f t="shared" si="1534"/>
        <v>-7.2527470093259272E-2</v>
      </c>
      <c r="BD1965">
        <f t="shared" si="1535"/>
        <v>0.38830869753125574</v>
      </c>
      <c r="BE1965">
        <f t="shared" si="1536"/>
        <v>0.10340064600928786</v>
      </c>
      <c r="BF1965">
        <f t="shared" si="1537"/>
        <v>-0.48066891903812442</v>
      </c>
      <c r="BG1965">
        <f t="shared" si="1538"/>
        <v>-0.36058263946227614</v>
      </c>
      <c r="BH1965">
        <f t="shared" si="1539"/>
        <v>-0.65533913948221567</v>
      </c>
      <c r="BI1965">
        <f t="shared" si="1540"/>
        <v>-0.48486011025165959</v>
      </c>
      <c r="BJ1965">
        <f t="shared" si="1541"/>
        <v>-0.81149328222596329</v>
      </c>
      <c r="BK1965">
        <f t="shared" si="1542"/>
        <v>0.61343495908007095</v>
      </c>
      <c r="BL1965">
        <f t="shared" si="1543"/>
        <v>-9.4990182090528744E-2</v>
      </c>
      <c r="BM1965">
        <f t="shared" si="1544"/>
        <v>0.78965335510324319</v>
      </c>
      <c r="BN1965">
        <f t="shared" si="1545"/>
        <v>1.2088203798343946</v>
      </c>
      <c r="BO1965">
        <f t="shared" si="1546"/>
        <v>1.407428343154661</v>
      </c>
      <c r="BP1965">
        <f t="shared" si="1547"/>
        <v>0.33150421349700426</v>
      </c>
      <c r="BQ1965">
        <f t="shared" si="1548"/>
        <v>-0.94767465068294066</v>
      </c>
      <c r="BR1965">
        <f t="shared" si="1549"/>
        <v>0.30404081389622228</v>
      </c>
      <c r="BS1965">
        <f t="shared" si="1550"/>
        <v>-7.0795349550476533E-2</v>
      </c>
      <c r="BT1965">
        <f t="shared" si="1551"/>
        <v>-0.74996294769766236</v>
      </c>
      <c r="BU1965">
        <f t="shared" si="1552"/>
        <v>-0.71890322722064026</v>
      </c>
      <c r="BV1965">
        <f t="shared" si="1553"/>
        <v>-0.35717256959863808</v>
      </c>
      <c r="BW1965">
        <f t="shared" si="1554"/>
        <v>-0.10325810958507768</v>
      </c>
      <c r="BX1965">
        <f t="shared" si="1555"/>
        <v>-4.71798068532421E-2</v>
      </c>
      <c r="BY1965">
        <f t="shared" si="1556"/>
        <v>-0.1059703395244459</v>
      </c>
      <c r="BZ1965">
        <f t="shared" si="1557"/>
        <v>-0.19657009570666342</v>
      </c>
      <c r="CA1965">
        <f t="shared" si="1558"/>
        <v>-0.13449718289666615</v>
      </c>
      <c r="CB1965">
        <f t="shared" si="1559"/>
        <v>-0.31011394532950831</v>
      </c>
      <c r="CC1965">
        <f t="shared" si="1560"/>
        <v>-0.17748553263522798</v>
      </c>
      <c r="CD1965">
        <f t="shared" si="1561"/>
        <v>-0.25505410597689637</v>
      </c>
      <c r="CE1965">
        <f t="shared" si="1562"/>
        <v>-0.25381703953656021</v>
      </c>
      <c r="CF1965">
        <f t="shared" si="1563"/>
        <v>-0.15071378989543877</v>
      </c>
      <c r="CG1965">
        <f t="shared" si="1564"/>
        <v>-0.10861780008030536</v>
      </c>
      <c r="CH1965">
        <f t="shared" si="1565"/>
        <v>-0.18882099759926541</v>
      </c>
      <c r="CI1965">
        <f t="shared" si="1566"/>
        <v>-0.44619487448339101</v>
      </c>
      <c r="CJ1965">
        <f t="shared" si="1567"/>
        <v>-0.16369571079412945</v>
      </c>
      <c r="CK1965">
        <f t="shared" si="1568"/>
        <v>10.238363393009658</v>
      </c>
      <c r="CL1965">
        <f t="shared" si="1569"/>
        <v>-0.2513290785070888</v>
      </c>
      <c r="CM1965">
        <f t="shared" si="1570"/>
        <v>-0.23069011945429144</v>
      </c>
      <c r="CN1965">
        <f t="shared" si="1571"/>
        <v>-0.28694158180777513</v>
      </c>
      <c r="CO1965">
        <f t="shared" si="1572"/>
        <v>-0.13662117757178671</v>
      </c>
      <c r="CP1965">
        <f t="shared" si="1573"/>
        <v>-0.22529952388354521</v>
      </c>
      <c r="CQ1965">
        <f t="shared" si="1574"/>
        <v>-0.21419160226713194</v>
      </c>
      <c r="CR1965">
        <f t="shared" si="1575"/>
        <v>-0.26837784803098957</v>
      </c>
      <c r="CS1965">
        <f t="shared" si="1576"/>
        <v>-0.12792901248503974</v>
      </c>
      <c r="CT1965">
        <f t="shared" si="1577"/>
        <v>-0.15262944947551418</v>
      </c>
      <c r="CU1965">
        <f t="shared" si="1578"/>
        <v>-9.1644382318053288E-2</v>
      </c>
      <c r="CV1965">
        <f t="shared" si="1579"/>
        <v>0.58430796653874073</v>
      </c>
      <c r="CX1965">
        <f t="shared" si="1580"/>
        <v>-0.48971135747548988</v>
      </c>
      <c r="CY1965">
        <f t="shared" si="1581"/>
        <v>-0.40011025830256258</v>
      </c>
      <c r="CZ1965">
        <f t="shared" si="1582"/>
        <v>8.028356972996753E-3</v>
      </c>
      <c r="DA1965" t="str">
        <f t="shared" si="1583"/>
        <v/>
      </c>
    </row>
    <row r="1966" spans="1:105" x14ac:dyDescent="0.25">
      <c r="A1966">
        <v>1966</v>
      </c>
      <c r="B1966">
        <v>2529</v>
      </c>
      <c r="C1966">
        <v>7</v>
      </c>
      <c r="D1966">
        <v>6</v>
      </c>
      <c r="E1966">
        <v>1977</v>
      </c>
      <c r="F1966">
        <v>1977</v>
      </c>
      <c r="G1966">
        <v>378</v>
      </c>
      <c r="H1966">
        <v>677</v>
      </c>
      <c r="I1966">
        <v>1055</v>
      </c>
      <c r="J1966">
        <v>1055</v>
      </c>
      <c r="K1966">
        <v>0</v>
      </c>
      <c r="L1966">
        <v>1055</v>
      </c>
      <c r="M1966">
        <v>2</v>
      </c>
      <c r="N1966">
        <v>0</v>
      </c>
      <c r="O1966">
        <v>2</v>
      </c>
      <c r="P1966">
        <v>4</v>
      </c>
      <c r="Q1966">
        <v>0</v>
      </c>
      <c r="R1966">
        <v>2</v>
      </c>
      <c r="S1966">
        <v>440</v>
      </c>
      <c r="T1966">
        <v>0</v>
      </c>
      <c r="U1966">
        <v>38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1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4</v>
      </c>
      <c r="AX1966">
        <v>148500</v>
      </c>
      <c r="BB1966">
        <f t="shared" si="1533"/>
        <v>-0.85637637653835053</v>
      </c>
      <c r="BC1966">
        <f t="shared" si="1534"/>
        <v>0.65274723083933595</v>
      </c>
      <c r="BD1966">
        <f t="shared" si="1535"/>
        <v>0.38830869753125574</v>
      </c>
      <c r="BE1966">
        <f t="shared" si="1536"/>
        <v>0.17021851095874629</v>
      </c>
      <c r="BF1966">
        <f t="shared" si="1537"/>
        <v>-0.38378156693637477</v>
      </c>
      <c r="BG1966">
        <f t="shared" si="1538"/>
        <v>-0.15064305884948997</v>
      </c>
      <c r="BH1966">
        <f t="shared" si="1539"/>
        <v>0.25127111712628203</v>
      </c>
      <c r="BI1966">
        <f t="shared" si="1540"/>
        <v>-5.6533091233115871E-3</v>
      </c>
      <c r="BJ1966">
        <f t="shared" si="1541"/>
        <v>-0.27692250947376884</v>
      </c>
      <c r="BK1966">
        <f t="shared" si="1542"/>
        <v>-0.78942087648064874</v>
      </c>
      <c r="BL1966">
        <f t="shared" si="1543"/>
        <v>-0.912833725156594</v>
      </c>
      <c r="BM1966">
        <f t="shared" si="1544"/>
        <v>0.78965335510324319</v>
      </c>
      <c r="BN1966">
        <f t="shared" si="1545"/>
        <v>-0.76924933262188744</v>
      </c>
      <c r="BO1966">
        <f t="shared" si="1546"/>
        <v>-1.0605414743596004</v>
      </c>
      <c r="BP1966">
        <f t="shared" si="1547"/>
        <v>-1.5568109266758057</v>
      </c>
      <c r="BQ1966">
        <f t="shared" si="1548"/>
        <v>-0.94767465068294066</v>
      </c>
      <c r="BR1966">
        <f t="shared" si="1549"/>
        <v>0.30404081389622228</v>
      </c>
      <c r="BS1966">
        <f t="shared" si="1550"/>
        <v>-0.16602149600904617</v>
      </c>
      <c r="BT1966">
        <f t="shared" si="1551"/>
        <v>-0.74996294769766236</v>
      </c>
      <c r="BU1966">
        <f t="shared" si="1552"/>
        <v>-0.13250534583002069</v>
      </c>
      <c r="BV1966">
        <f t="shared" si="1553"/>
        <v>-0.35717256959863808</v>
      </c>
      <c r="BW1966">
        <f t="shared" si="1554"/>
        <v>-0.10325810958507768</v>
      </c>
      <c r="BX1966">
        <f t="shared" si="1555"/>
        <v>-4.71798068532421E-2</v>
      </c>
      <c r="BY1966">
        <f t="shared" si="1556"/>
        <v>-0.1059703395244459</v>
      </c>
      <c r="BZ1966">
        <f t="shared" si="1557"/>
        <v>-0.19657009570666342</v>
      </c>
      <c r="CA1966">
        <f t="shared" si="1558"/>
        <v>-0.13449718289666615</v>
      </c>
      <c r="CB1966">
        <f t="shared" si="1559"/>
        <v>-0.31011394532950831</v>
      </c>
      <c r="CC1966">
        <f t="shared" si="1560"/>
        <v>-0.17748553263522798</v>
      </c>
      <c r="CD1966">
        <f t="shared" si="1561"/>
        <v>-0.25505410597689637</v>
      </c>
      <c r="CE1966">
        <f t="shared" si="1562"/>
        <v>-0.25381703953656021</v>
      </c>
      <c r="CF1966">
        <f t="shared" si="1563"/>
        <v>-0.15071378989543877</v>
      </c>
      <c r="CG1966">
        <f t="shared" si="1564"/>
        <v>-0.10861780008030536</v>
      </c>
      <c r="CH1966">
        <f t="shared" si="1565"/>
        <v>-0.18882099759926541</v>
      </c>
      <c r="CI1966">
        <f t="shared" si="1566"/>
        <v>-0.44619487448339101</v>
      </c>
      <c r="CJ1966">
        <f t="shared" si="1567"/>
        <v>-0.16369571079412945</v>
      </c>
      <c r="CK1966">
        <f t="shared" si="1568"/>
        <v>10.238363393009658</v>
      </c>
      <c r="CL1966">
        <f t="shared" si="1569"/>
        <v>-0.2513290785070888</v>
      </c>
      <c r="CM1966">
        <f t="shared" si="1570"/>
        <v>-0.23069011945429144</v>
      </c>
      <c r="CN1966">
        <f t="shared" si="1571"/>
        <v>-0.28694158180777513</v>
      </c>
      <c r="CO1966">
        <f t="shared" si="1572"/>
        <v>-0.13662117757178671</v>
      </c>
      <c r="CP1966">
        <f t="shared" si="1573"/>
        <v>-0.22529952388354521</v>
      </c>
      <c r="CQ1966">
        <f t="shared" si="1574"/>
        <v>-0.21419160226713194</v>
      </c>
      <c r="CR1966">
        <f t="shared" si="1575"/>
        <v>-0.26837784803098957</v>
      </c>
      <c r="CS1966">
        <f t="shared" si="1576"/>
        <v>-0.12792901248503974</v>
      </c>
      <c r="CT1966">
        <f t="shared" si="1577"/>
        <v>-0.15262944947551418</v>
      </c>
      <c r="CU1966">
        <f t="shared" si="1578"/>
        <v>-9.1644382318053288E-2</v>
      </c>
      <c r="CV1966">
        <f t="shared" si="1579"/>
        <v>0.58430796653874073</v>
      </c>
      <c r="CX1966">
        <f t="shared" si="1580"/>
        <v>-0.41848842934061331</v>
      </c>
      <c r="CY1966">
        <f t="shared" si="1581"/>
        <v>-0.464833457212672</v>
      </c>
      <c r="CZ1966">
        <f t="shared" si="1582"/>
        <v>2.1478616084618964E-3</v>
      </c>
      <c r="DA1966" t="str">
        <f t="shared" si="1583"/>
        <v/>
      </c>
    </row>
    <row r="1967" spans="1:105" x14ac:dyDescent="0.25">
      <c r="A1967">
        <v>1967</v>
      </c>
      <c r="B1967">
        <v>12704</v>
      </c>
      <c r="C1967">
        <v>8</v>
      </c>
      <c r="D1967">
        <v>5</v>
      </c>
      <c r="E1967">
        <v>2007</v>
      </c>
      <c r="F1967">
        <v>2007</v>
      </c>
      <c r="G1967">
        <v>1012</v>
      </c>
      <c r="H1967">
        <v>570</v>
      </c>
      <c r="I1967">
        <v>1582</v>
      </c>
      <c r="J1967">
        <v>1582</v>
      </c>
      <c r="K1967">
        <v>0</v>
      </c>
      <c r="L1967">
        <v>1582</v>
      </c>
      <c r="M1967">
        <v>2</v>
      </c>
      <c r="N1967">
        <v>0</v>
      </c>
      <c r="O1967">
        <v>3</v>
      </c>
      <c r="P1967">
        <v>7</v>
      </c>
      <c r="Q1967">
        <v>0</v>
      </c>
      <c r="R1967">
        <v>3</v>
      </c>
      <c r="S1967">
        <v>905</v>
      </c>
      <c r="T1967">
        <v>209</v>
      </c>
      <c r="U1967">
        <v>95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1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5</v>
      </c>
      <c r="AX1967">
        <v>317500</v>
      </c>
      <c r="BB1967">
        <f t="shared" si="1533"/>
        <v>0.27231539273305261</v>
      </c>
      <c r="BC1967">
        <f t="shared" si="1534"/>
        <v>1.3780219317719313</v>
      </c>
      <c r="BD1967">
        <f t="shared" si="1535"/>
        <v>-0.51240735344330679</v>
      </c>
      <c r="BE1967">
        <f t="shared" si="1536"/>
        <v>1.1724864852006229</v>
      </c>
      <c r="BF1967">
        <f t="shared" si="1537"/>
        <v>1.06952871458987</v>
      </c>
      <c r="BG1967">
        <f t="shared" si="1538"/>
        <v>1.2961144858081888</v>
      </c>
      <c r="BH1967">
        <f t="shared" si="1539"/>
        <v>9.9594319095923315E-3</v>
      </c>
      <c r="BI1967">
        <f t="shared" si="1540"/>
        <v>1.2570566118498854</v>
      </c>
      <c r="BJ1967">
        <f t="shared" si="1541"/>
        <v>1.1316714767282634</v>
      </c>
      <c r="BK1967">
        <f t="shared" si="1542"/>
        <v>-0.78942087648064874</v>
      </c>
      <c r="BL1967">
        <f t="shared" si="1543"/>
        <v>0.16198808829930722</v>
      </c>
      <c r="BM1967">
        <f t="shared" si="1544"/>
        <v>0.78965335510324319</v>
      </c>
      <c r="BN1967">
        <f t="shared" si="1545"/>
        <v>-0.76924933262188744</v>
      </c>
      <c r="BO1967">
        <f t="shared" si="1546"/>
        <v>0.17344343439753029</v>
      </c>
      <c r="BP1967">
        <f t="shared" si="1547"/>
        <v>0.33150421349700426</v>
      </c>
      <c r="BQ1967">
        <f t="shared" si="1548"/>
        <v>-0.94767465068294066</v>
      </c>
      <c r="BR1967">
        <f t="shared" si="1549"/>
        <v>1.648693062085903</v>
      </c>
      <c r="BS1967">
        <f t="shared" si="1550"/>
        <v>2.0479864091526978</v>
      </c>
      <c r="BT1967">
        <f t="shared" si="1551"/>
        <v>0.92421645275961073</v>
      </c>
      <c r="BU1967">
        <f t="shared" si="1552"/>
        <v>0.74709147625590866</v>
      </c>
      <c r="BV1967">
        <f t="shared" si="1553"/>
        <v>-0.35717256959863808</v>
      </c>
      <c r="BW1967">
        <f t="shared" si="1554"/>
        <v>-0.10325810958507768</v>
      </c>
      <c r="BX1967">
        <f t="shared" si="1555"/>
        <v>-4.71798068532421E-2</v>
      </c>
      <c r="BY1967">
        <f t="shared" si="1556"/>
        <v>-0.1059703395244459</v>
      </c>
      <c r="BZ1967">
        <f t="shared" si="1557"/>
        <v>-0.19657009570666342</v>
      </c>
      <c r="CA1967">
        <f t="shared" si="1558"/>
        <v>-0.13449718289666615</v>
      </c>
      <c r="CB1967">
        <f t="shared" si="1559"/>
        <v>-0.31011394532950831</v>
      </c>
      <c r="CC1967">
        <f t="shared" si="1560"/>
        <v>-0.17748553263522798</v>
      </c>
      <c r="CD1967">
        <f t="shared" si="1561"/>
        <v>-0.25505410597689637</v>
      </c>
      <c r="CE1967">
        <f t="shared" si="1562"/>
        <v>-0.25381703953656021</v>
      </c>
      <c r="CF1967">
        <f t="shared" si="1563"/>
        <v>-0.15071378989543877</v>
      </c>
      <c r="CG1967">
        <f t="shared" si="1564"/>
        <v>-0.10861780008030536</v>
      </c>
      <c r="CH1967">
        <f t="shared" si="1565"/>
        <v>-0.18882099759926541</v>
      </c>
      <c r="CI1967">
        <f t="shared" si="1566"/>
        <v>-0.44619487448339101</v>
      </c>
      <c r="CJ1967">
        <f t="shared" si="1567"/>
        <v>-0.16369571079412945</v>
      </c>
      <c r="CK1967">
        <f t="shared" si="1568"/>
        <v>-9.7617598250793164E-2</v>
      </c>
      <c r="CL1967">
        <f t="shared" si="1569"/>
        <v>3.9766367281542188</v>
      </c>
      <c r="CM1967">
        <f t="shared" si="1570"/>
        <v>-0.23069011945429144</v>
      </c>
      <c r="CN1967">
        <f t="shared" si="1571"/>
        <v>-0.28694158180777513</v>
      </c>
      <c r="CO1967">
        <f t="shared" si="1572"/>
        <v>-0.13662117757178671</v>
      </c>
      <c r="CP1967">
        <f t="shared" si="1573"/>
        <v>-0.22529952388354521</v>
      </c>
      <c r="CQ1967">
        <f t="shared" si="1574"/>
        <v>-0.21419160226713194</v>
      </c>
      <c r="CR1967">
        <f t="shared" si="1575"/>
        <v>-0.26837784803098957</v>
      </c>
      <c r="CS1967">
        <f t="shared" si="1576"/>
        <v>-0.12792901248503974</v>
      </c>
      <c r="CT1967">
        <f t="shared" si="1577"/>
        <v>-0.15262944947551418</v>
      </c>
      <c r="CU1967">
        <f t="shared" si="1578"/>
        <v>-9.1644382318053288E-2</v>
      </c>
      <c r="CV1967">
        <f t="shared" si="1579"/>
        <v>1.7464674579970096</v>
      </c>
      <c r="CX1967">
        <f t="shared" si="1580"/>
        <v>1.7699979078946861</v>
      </c>
      <c r="CY1967">
        <f t="shared" si="1581"/>
        <v>1.4532255965486092</v>
      </c>
      <c r="CZ1967">
        <f t="shared" si="1582"/>
        <v>0.10034469723553592</v>
      </c>
      <c r="DA1967" t="str">
        <f t="shared" si="1583"/>
        <v/>
      </c>
    </row>
    <row r="1968" spans="1:105" x14ac:dyDescent="0.25">
      <c r="A1968">
        <v>1968</v>
      </c>
      <c r="B1968">
        <v>13693</v>
      </c>
      <c r="C1968">
        <v>8</v>
      </c>
      <c r="D1968">
        <v>5</v>
      </c>
      <c r="E1968">
        <v>2007</v>
      </c>
      <c r="F1968">
        <v>2007</v>
      </c>
      <c r="G1968">
        <v>1728</v>
      </c>
      <c r="H1968">
        <v>195</v>
      </c>
      <c r="I1968">
        <v>2418</v>
      </c>
      <c r="J1968">
        <v>2464</v>
      </c>
      <c r="K1968">
        <v>0</v>
      </c>
      <c r="L1968">
        <v>2464</v>
      </c>
      <c r="M1968">
        <v>2</v>
      </c>
      <c r="N1968">
        <v>1</v>
      </c>
      <c r="O1968">
        <v>4</v>
      </c>
      <c r="P1968">
        <v>9</v>
      </c>
      <c r="Q1968">
        <v>1</v>
      </c>
      <c r="R1968">
        <v>3</v>
      </c>
      <c r="S1968">
        <v>650</v>
      </c>
      <c r="T1968">
        <v>358</v>
      </c>
      <c r="U1968">
        <v>78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1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5</v>
      </c>
      <c r="AX1968">
        <v>417500</v>
      </c>
      <c r="BB1968">
        <f t="shared" si="1533"/>
        <v>0.38202312342685291</v>
      </c>
      <c r="BC1968">
        <f t="shared" si="1534"/>
        <v>1.3780219317719313</v>
      </c>
      <c r="BD1968">
        <f t="shared" si="1535"/>
        <v>-0.51240735344330679</v>
      </c>
      <c r="BE1968">
        <f t="shared" si="1536"/>
        <v>1.1724864852006229</v>
      </c>
      <c r="BF1968">
        <f t="shared" si="1537"/>
        <v>1.06952871458987</v>
      </c>
      <c r="BG1968">
        <f t="shared" si="1538"/>
        <v>2.9299920914468296</v>
      </c>
      <c r="BH1968">
        <f t="shared" si="1539"/>
        <v>-0.8357590910460958</v>
      </c>
      <c r="BI1968">
        <f t="shared" si="1540"/>
        <v>3.26014104056638</v>
      </c>
      <c r="BJ1968">
        <f t="shared" si="1541"/>
        <v>3.4891285845654409</v>
      </c>
      <c r="BK1968">
        <f t="shared" si="1542"/>
        <v>-0.78942087648064874</v>
      </c>
      <c r="BL1968">
        <f t="shared" si="1543"/>
        <v>1.960835981028159</v>
      </c>
      <c r="BM1968">
        <f t="shared" si="1544"/>
        <v>0.78965335510324319</v>
      </c>
      <c r="BN1968">
        <f t="shared" si="1545"/>
        <v>1.2088203798343946</v>
      </c>
      <c r="BO1968">
        <f t="shared" si="1546"/>
        <v>1.407428343154661</v>
      </c>
      <c r="BP1968">
        <f t="shared" si="1547"/>
        <v>1.590380973612211</v>
      </c>
      <c r="BQ1968">
        <f t="shared" si="1548"/>
        <v>0.60872532306641436</v>
      </c>
      <c r="BR1968">
        <f t="shared" si="1549"/>
        <v>1.648693062085903</v>
      </c>
      <c r="BS1968">
        <f t="shared" si="1550"/>
        <v>0.83385304180593489</v>
      </c>
      <c r="BT1968">
        <f t="shared" si="1551"/>
        <v>2.1177701880138389</v>
      </c>
      <c r="BU1968">
        <f t="shared" si="1552"/>
        <v>0.48475558194957885</v>
      </c>
      <c r="BV1968">
        <f t="shared" si="1553"/>
        <v>-0.35717256959863808</v>
      </c>
      <c r="BW1968">
        <f t="shared" si="1554"/>
        <v>-0.10325810958507768</v>
      </c>
      <c r="BX1968">
        <f t="shared" si="1555"/>
        <v>-4.71798068532421E-2</v>
      </c>
      <c r="BY1968">
        <f t="shared" si="1556"/>
        <v>-0.1059703395244459</v>
      </c>
      <c r="BZ1968">
        <f t="shared" si="1557"/>
        <v>-0.19657009570666342</v>
      </c>
      <c r="CA1968">
        <f t="shared" si="1558"/>
        <v>-0.13449718289666615</v>
      </c>
      <c r="CB1968">
        <f t="shared" si="1559"/>
        <v>-0.31011394532950831</v>
      </c>
      <c r="CC1968">
        <f t="shared" si="1560"/>
        <v>-0.17748553263522798</v>
      </c>
      <c r="CD1968">
        <f t="shared" si="1561"/>
        <v>-0.25505410597689637</v>
      </c>
      <c r="CE1968">
        <f t="shared" si="1562"/>
        <v>-0.25381703953656021</v>
      </c>
      <c r="CF1968">
        <f t="shared" si="1563"/>
        <v>-0.15071378989543877</v>
      </c>
      <c r="CG1968">
        <f t="shared" si="1564"/>
        <v>-0.10861780008030536</v>
      </c>
      <c r="CH1968">
        <f t="shared" si="1565"/>
        <v>-0.18882099759926541</v>
      </c>
      <c r="CI1968">
        <f t="shared" si="1566"/>
        <v>-0.44619487448339101</v>
      </c>
      <c r="CJ1968">
        <f t="shared" si="1567"/>
        <v>-0.16369571079412945</v>
      </c>
      <c r="CK1968">
        <f t="shared" si="1568"/>
        <v>-9.7617598250793164E-2</v>
      </c>
      <c r="CL1968">
        <f t="shared" si="1569"/>
        <v>3.9766367281542188</v>
      </c>
      <c r="CM1968">
        <f t="shared" si="1570"/>
        <v>-0.23069011945429144</v>
      </c>
      <c r="CN1968">
        <f t="shared" si="1571"/>
        <v>-0.28694158180777513</v>
      </c>
      <c r="CO1968">
        <f t="shared" si="1572"/>
        <v>-0.13662117757178671</v>
      </c>
      <c r="CP1968">
        <f t="shared" si="1573"/>
        <v>-0.22529952388354521</v>
      </c>
      <c r="CQ1968">
        <f t="shared" si="1574"/>
        <v>-0.21419160226713194</v>
      </c>
      <c r="CR1968">
        <f t="shared" si="1575"/>
        <v>-0.26837784803098957</v>
      </c>
      <c r="CS1968">
        <f t="shared" si="1576"/>
        <v>-0.12792901248503974</v>
      </c>
      <c r="CT1968">
        <f t="shared" si="1577"/>
        <v>-0.15262944947551418</v>
      </c>
      <c r="CU1968">
        <f t="shared" si="1578"/>
        <v>-9.1644382318053288E-2</v>
      </c>
      <c r="CV1968">
        <f t="shared" si="1579"/>
        <v>1.7464674579970096</v>
      </c>
      <c r="CX1968">
        <f t="shared" si="1580"/>
        <v>3.0649602376197156</v>
      </c>
      <c r="CY1968">
        <f t="shared" si="1581"/>
        <v>2.4142444671082517</v>
      </c>
      <c r="CZ1968">
        <f t="shared" si="1582"/>
        <v>0.42343101399232813</v>
      </c>
      <c r="DA1968" t="str">
        <f t="shared" si="1583"/>
        <v/>
      </c>
    </row>
    <row r="1969" spans="1:105" x14ac:dyDescent="0.25">
      <c r="A1969">
        <v>1969</v>
      </c>
      <c r="B1969">
        <v>14418</v>
      </c>
      <c r="C1969">
        <v>9</v>
      </c>
      <c r="D1969">
        <v>5</v>
      </c>
      <c r="E1969">
        <v>2007</v>
      </c>
      <c r="F1969">
        <v>2007</v>
      </c>
      <c r="G1969">
        <v>1375</v>
      </c>
      <c r="H1969">
        <v>575</v>
      </c>
      <c r="I1969">
        <v>1950</v>
      </c>
      <c r="J1969">
        <v>1950</v>
      </c>
      <c r="K1969">
        <v>0</v>
      </c>
      <c r="L1969">
        <v>1950</v>
      </c>
      <c r="M1969">
        <v>2</v>
      </c>
      <c r="N1969">
        <v>0</v>
      </c>
      <c r="O1969">
        <v>2</v>
      </c>
      <c r="P1969">
        <v>7</v>
      </c>
      <c r="Q1969">
        <v>1</v>
      </c>
      <c r="R1969">
        <v>3</v>
      </c>
      <c r="S1969">
        <v>706</v>
      </c>
      <c r="T1969">
        <v>156</v>
      </c>
      <c r="U1969">
        <v>207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1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5</v>
      </c>
      <c r="AX1969">
        <v>383000</v>
      </c>
      <c r="BB1969">
        <f t="shared" si="1533"/>
        <v>0.46244587848550323</v>
      </c>
      <c r="BC1969">
        <f t="shared" si="1534"/>
        <v>2.1032966327045264</v>
      </c>
      <c r="BD1969">
        <f t="shared" si="1535"/>
        <v>-0.51240735344330679</v>
      </c>
      <c r="BE1969">
        <f t="shared" si="1536"/>
        <v>1.1724864852006229</v>
      </c>
      <c r="BF1969">
        <f t="shared" si="1537"/>
        <v>1.06952871458987</v>
      </c>
      <c r="BG1969">
        <f t="shared" si="1538"/>
        <v>2.1244630484434213</v>
      </c>
      <c r="BH1969">
        <f t="shared" si="1539"/>
        <v>2.1235678882334838E-2</v>
      </c>
      <c r="BI1969">
        <f t="shared" si="1540"/>
        <v>2.1387971259260454</v>
      </c>
      <c r="BJ1969">
        <f t="shared" si="1541"/>
        <v>2.1152816985923013</v>
      </c>
      <c r="BK1969">
        <f t="shared" si="1542"/>
        <v>-0.78942087648064874</v>
      </c>
      <c r="BL1969">
        <f t="shared" si="1543"/>
        <v>0.91252779864422495</v>
      </c>
      <c r="BM1969">
        <f t="shared" si="1544"/>
        <v>0.78965335510324319</v>
      </c>
      <c r="BN1969">
        <f t="shared" si="1545"/>
        <v>-0.76924933262188744</v>
      </c>
      <c r="BO1969">
        <f t="shared" si="1546"/>
        <v>-1.0605414743596004</v>
      </c>
      <c r="BP1969">
        <f t="shared" si="1547"/>
        <v>0.33150421349700426</v>
      </c>
      <c r="BQ1969">
        <f t="shared" si="1548"/>
        <v>0.60872532306641436</v>
      </c>
      <c r="BR1969">
        <f t="shared" si="1549"/>
        <v>1.648693062085903</v>
      </c>
      <c r="BS1969">
        <f t="shared" si="1550"/>
        <v>1.1004862518899299</v>
      </c>
      <c r="BT1969">
        <f t="shared" si="1551"/>
        <v>0.49966378183025439</v>
      </c>
      <c r="BU1969">
        <f t="shared" si="1552"/>
        <v>2.4754220740387871</v>
      </c>
      <c r="BV1969">
        <f t="shared" si="1553"/>
        <v>-0.35717256959863808</v>
      </c>
      <c r="BW1969">
        <f t="shared" si="1554"/>
        <v>-0.10325810958507768</v>
      </c>
      <c r="BX1969">
        <f t="shared" si="1555"/>
        <v>-4.71798068532421E-2</v>
      </c>
      <c r="BY1969">
        <f t="shared" si="1556"/>
        <v>-0.1059703395244459</v>
      </c>
      <c r="BZ1969">
        <f t="shared" si="1557"/>
        <v>-0.19657009570666342</v>
      </c>
      <c r="CA1969">
        <f t="shared" si="1558"/>
        <v>-0.13449718289666615</v>
      </c>
      <c r="CB1969">
        <f t="shared" si="1559"/>
        <v>-0.31011394532950831</v>
      </c>
      <c r="CC1969">
        <f t="shared" si="1560"/>
        <v>-0.17748553263522798</v>
      </c>
      <c r="CD1969">
        <f t="shared" si="1561"/>
        <v>-0.25505410597689637</v>
      </c>
      <c r="CE1969">
        <f t="shared" si="1562"/>
        <v>-0.25381703953656021</v>
      </c>
      <c r="CF1969">
        <f t="shared" si="1563"/>
        <v>-0.15071378989543877</v>
      </c>
      <c r="CG1969">
        <f t="shared" si="1564"/>
        <v>-0.10861780008030536</v>
      </c>
      <c r="CH1969">
        <f t="shared" si="1565"/>
        <v>-0.18882099759926541</v>
      </c>
      <c r="CI1969">
        <f t="shared" si="1566"/>
        <v>-0.44619487448339101</v>
      </c>
      <c r="CJ1969">
        <f t="shared" si="1567"/>
        <v>-0.16369571079412945</v>
      </c>
      <c r="CK1969">
        <f t="shared" si="1568"/>
        <v>-9.7617598250793164E-2</v>
      </c>
      <c r="CL1969">
        <f t="shared" si="1569"/>
        <v>3.9766367281542188</v>
      </c>
      <c r="CM1969">
        <f t="shared" si="1570"/>
        <v>-0.23069011945429144</v>
      </c>
      <c r="CN1969">
        <f t="shared" si="1571"/>
        <v>-0.28694158180777513</v>
      </c>
      <c r="CO1969">
        <f t="shared" si="1572"/>
        <v>-0.13662117757178671</v>
      </c>
      <c r="CP1969">
        <f t="shared" si="1573"/>
        <v>-0.22529952388354521</v>
      </c>
      <c r="CQ1969">
        <f t="shared" si="1574"/>
        <v>-0.21419160226713194</v>
      </c>
      <c r="CR1969">
        <f t="shared" si="1575"/>
        <v>-0.26837784803098957</v>
      </c>
      <c r="CS1969">
        <f t="shared" si="1576"/>
        <v>-0.12792901248503974</v>
      </c>
      <c r="CT1969">
        <f t="shared" si="1577"/>
        <v>-0.15262944947551418</v>
      </c>
      <c r="CU1969">
        <f t="shared" si="1578"/>
        <v>-9.1644382318053288E-2</v>
      </c>
      <c r="CV1969">
        <f t="shared" si="1579"/>
        <v>1.7464674579970096</v>
      </c>
      <c r="CX1969">
        <f t="shared" si="1580"/>
        <v>2.6181982338645802</v>
      </c>
      <c r="CY1969">
        <f t="shared" si="1581"/>
        <v>2.0224466512189556</v>
      </c>
      <c r="CZ1969">
        <f t="shared" si="1582"/>
        <v>0.35491994822476641</v>
      </c>
      <c r="DA1969" t="str">
        <f t="shared" si="1583"/>
        <v/>
      </c>
    </row>
    <row r="1970" spans="1:105" x14ac:dyDescent="0.25">
      <c r="A1970">
        <v>1970</v>
      </c>
      <c r="B1970">
        <v>13418</v>
      </c>
      <c r="C1970">
        <v>9</v>
      </c>
      <c r="D1970">
        <v>5</v>
      </c>
      <c r="E1970">
        <v>2006</v>
      </c>
      <c r="F1970">
        <v>2006</v>
      </c>
      <c r="G1970">
        <v>1420</v>
      </c>
      <c r="H1970">
        <v>430</v>
      </c>
      <c r="I1970">
        <v>1850</v>
      </c>
      <c r="J1970">
        <v>1850</v>
      </c>
      <c r="K1970">
        <v>898</v>
      </c>
      <c r="L1970">
        <v>2748</v>
      </c>
      <c r="M1970">
        <v>2</v>
      </c>
      <c r="N1970">
        <v>1</v>
      </c>
      <c r="O1970">
        <v>4</v>
      </c>
      <c r="P1970">
        <v>9</v>
      </c>
      <c r="Q1970">
        <v>1</v>
      </c>
      <c r="R1970">
        <v>3</v>
      </c>
      <c r="S1970">
        <v>850</v>
      </c>
      <c r="T1970">
        <v>212</v>
      </c>
      <c r="U1970">
        <v>182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1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5</v>
      </c>
      <c r="AX1970">
        <v>390000</v>
      </c>
      <c r="BB1970">
        <f t="shared" si="1533"/>
        <v>0.35151794047357171</v>
      </c>
      <c r="BC1970">
        <f t="shared" si="1534"/>
        <v>2.1032966327045264</v>
      </c>
      <c r="BD1970">
        <f t="shared" si="1535"/>
        <v>-0.51240735344330679</v>
      </c>
      <c r="BE1970">
        <f t="shared" si="1536"/>
        <v>1.1390775527258938</v>
      </c>
      <c r="BF1970">
        <f t="shared" si="1537"/>
        <v>1.0210850385389951</v>
      </c>
      <c r="BG1970">
        <f t="shared" si="1538"/>
        <v>2.2271508867866321</v>
      </c>
      <c r="BH1970">
        <f t="shared" si="1539"/>
        <v>-0.30577548332719789</v>
      </c>
      <c r="BI1970">
        <f t="shared" si="1540"/>
        <v>1.8991937253618716</v>
      </c>
      <c r="BJ1970">
        <f t="shared" si="1541"/>
        <v>1.847996312216204</v>
      </c>
      <c r="BK1970">
        <f t="shared" si="1542"/>
        <v>1.3066931673355346</v>
      </c>
      <c r="BL1970">
        <f t="shared" si="1543"/>
        <v>2.5400568444465192</v>
      </c>
      <c r="BM1970">
        <f t="shared" si="1544"/>
        <v>0.78965335510324319</v>
      </c>
      <c r="BN1970">
        <f t="shared" si="1545"/>
        <v>1.2088203798343946</v>
      </c>
      <c r="BO1970">
        <f t="shared" si="1546"/>
        <v>1.407428343154661</v>
      </c>
      <c r="BP1970">
        <f t="shared" si="1547"/>
        <v>1.590380973612211</v>
      </c>
      <c r="BQ1970">
        <f t="shared" si="1548"/>
        <v>0.60872532306641436</v>
      </c>
      <c r="BR1970">
        <f t="shared" si="1549"/>
        <v>1.648693062085903</v>
      </c>
      <c r="BS1970">
        <f t="shared" si="1550"/>
        <v>1.7861145063916313</v>
      </c>
      <c r="BT1970">
        <f t="shared" si="1551"/>
        <v>0.94824773601976298</v>
      </c>
      <c r="BU1970">
        <f t="shared" si="1552"/>
        <v>2.0896339941765376</v>
      </c>
      <c r="BV1970">
        <f t="shared" si="1553"/>
        <v>-0.35717256959863808</v>
      </c>
      <c r="BW1970">
        <f t="shared" si="1554"/>
        <v>-0.10325810958507768</v>
      </c>
      <c r="BX1970">
        <f t="shared" si="1555"/>
        <v>-4.71798068532421E-2</v>
      </c>
      <c r="BY1970">
        <f t="shared" si="1556"/>
        <v>-0.1059703395244459</v>
      </c>
      <c r="BZ1970">
        <f t="shared" si="1557"/>
        <v>-0.19657009570666342</v>
      </c>
      <c r="CA1970">
        <f t="shared" si="1558"/>
        <v>-0.13449718289666615</v>
      </c>
      <c r="CB1970">
        <f t="shared" si="1559"/>
        <v>-0.31011394532950831</v>
      </c>
      <c r="CC1970">
        <f t="shared" si="1560"/>
        <v>-0.17748553263522798</v>
      </c>
      <c r="CD1970">
        <f t="shared" si="1561"/>
        <v>-0.25505410597689637</v>
      </c>
      <c r="CE1970">
        <f t="shared" si="1562"/>
        <v>-0.25381703953656021</v>
      </c>
      <c r="CF1970">
        <f t="shared" si="1563"/>
        <v>-0.15071378989543877</v>
      </c>
      <c r="CG1970">
        <f t="shared" si="1564"/>
        <v>-0.10861780008030536</v>
      </c>
      <c r="CH1970">
        <f t="shared" si="1565"/>
        <v>-0.18882099759926541</v>
      </c>
      <c r="CI1970">
        <f t="shared" si="1566"/>
        <v>-0.44619487448339101</v>
      </c>
      <c r="CJ1970">
        <f t="shared" si="1567"/>
        <v>-0.16369571079412945</v>
      </c>
      <c r="CK1970">
        <f t="shared" si="1568"/>
        <v>-9.7617598250793164E-2</v>
      </c>
      <c r="CL1970">
        <f t="shared" si="1569"/>
        <v>3.9766367281542188</v>
      </c>
      <c r="CM1970">
        <f t="shared" si="1570"/>
        <v>-0.23069011945429144</v>
      </c>
      <c r="CN1970">
        <f t="shared" si="1571"/>
        <v>-0.28694158180777513</v>
      </c>
      <c r="CO1970">
        <f t="shared" si="1572"/>
        <v>-0.13662117757178671</v>
      </c>
      <c r="CP1970">
        <f t="shared" si="1573"/>
        <v>-0.22529952388354521</v>
      </c>
      <c r="CQ1970">
        <f t="shared" si="1574"/>
        <v>-0.21419160226713194</v>
      </c>
      <c r="CR1970">
        <f t="shared" si="1575"/>
        <v>-0.26837784803098957</v>
      </c>
      <c r="CS1970">
        <f t="shared" si="1576"/>
        <v>-0.12792901248503974</v>
      </c>
      <c r="CT1970">
        <f t="shared" si="1577"/>
        <v>-0.15262944947551418</v>
      </c>
      <c r="CU1970">
        <f t="shared" si="1578"/>
        <v>-9.1644382318053288E-2</v>
      </c>
      <c r="CV1970">
        <f t="shared" si="1579"/>
        <v>1.7464674579970096</v>
      </c>
      <c r="CX1970">
        <f t="shared" si="1580"/>
        <v>2.7088455969453324</v>
      </c>
      <c r="CY1970">
        <f t="shared" si="1581"/>
        <v>2.4172217636526261</v>
      </c>
      <c r="CZ1970">
        <f t="shared" si="1582"/>
        <v>8.5044460144332187E-2</v>
      </c>
      <c r="DA1970" t="str">
        <f t="shared" si="1583"/>
        <v/>
      </c>
    </row>
    <row r="1971" spans="1:105" x14ac:dyDescent="0.25">
      <c r="A1971">
        <v>1971</v>
      </c>
      <c r="B1971">
        <v>12539</v>
      </c>
      <c r="C1971">
        <v>10</v>
      </c>
      <c r="D1971">
        <v>5</v>
      </c>
      <c r="E1971">
        <v>2005</v>
      </c>
      <c r="F1971">
        <v>2006</v>
      </c>
      <c r="G1971">
        <v>1082</v>
      </c>
      <c r="H1971">
        <v>538</v>
      </c>
      <c r="I1971">
        <v>1620</v>
      </c>
      <c r="J1971">
        <v>1632</v>
      </c>
      <c r="K1971">
        <v>1158</v>
      </c>
      <c r="L1971">
        <v>2790</v>
      </c>
      <c r="M1971">
        <v>2</v>
      </c>
      <c r="N1971">
        <v>1</v>
      </c>
      <c r="O1971">
        <v>4</v>
      </c>
      <c r="P1971">
        <v>10</v>
      </c>
      <c r="Q1971">
        <v>1</v>
      </c>
      <c r="R1971">
        <v>4</v>
      </c>
      <c r="S1971">
        <v>1150</v>
      </c>
      <c r="T1971">
        <v>30</v>
      </c>
      <c r="U1971">
        <v>20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1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5</v>
      </c>
      <c r="AX1971">
        <v>460000</v>
      </c>
      <c r="BB1971">
        <f t="shared" si="1533"/>
        <v>0.25401228296108391</v>
      </c>
      <c r="BC1971">
        <f t="shared" si="1534"/>
        <v>2.8285713336371217</v>
      </c>
      <c r="BD1971">
        <f t="shared" si="1535"/>
        <v>-0.51240735344330679</v>
      </c>
      <c r="BE1971">
        <f t="shared" si="1536"/>
        <v>1.1056686202511645</v>
      </c>
      <c r="BF1971">
        <f t="shared" si="1537"/>
        <v>1.0210850385389951</v>
      </c>
      <c r="BG1971">
        <f t="shared" si="1538"/>
        <v>1.4558511232309608</v>
      </c>
      <c r="BH1971">
        <f t="shared" si="1539"/>
        <v>-6.2208548715959724E-2</v>
      </c>
      <c r="BI1971">
        <f t="shared" si="1540"/>
        <v>1.3481059040642716</v>
      </c>
      <c r="BJ1971">
        <f t="shared" si="1541"/>
        <v>1.265314169916312</v>
      </c>
      <c r="BK1971">
        <f t="shared" si="1542"/>
        <v>1.9135858748992405</v>
      </c>
      <c r="BL1971">
        <f t="shared" si="1543"/>
        <v>2.6257162679097981</v>
      </c>
      <c r="BM1971">
        <f t="shared" si="1544"/>
        <v>0.78965335510324319</v>
      </c>
      <c r="BN1971">
        <f t="shared" si="1545"/>
        <v>1.2088203798343946</v>
      </c>
      <c r="BO1971">
        <f t="shared" si="1546"/>
        <v>1.407428343154661</v>
      </c>
      <c r="BP1971">
        <f t="shared" si="1547"/>
        <v>2.2198193536698141</v>
      </c>
      <c r="BQ1971">
        <f t="shared" si="1548"/>
        <v>0.60872532306641436</v>
      </c>
      <c r="BR1971">
        <f t="shared" si="1549"/>
        <v>2.9933453102755836</v>
      </c>
      <c r="BS1971">
        <f t="shared" si="1550"/>
        <v>3.2145067032701755</v>
      </c>
      <c r="BT1971">
        <f t="shared" si="1551"/>
        <v>-0.50965011509613989</v>
      </c>
      <c r="BU1971">
        <f t="shared" si="1552"/>
        <v>2.3674014116773572</v>
      </c>
      <c r="BV1971">
        <f t="shared" si="1553"/>
        <v>-0.35717256959863808</v>
      </c>
      <c r="BW1971">
        <f t="shared" si="1554"/>
        <v>-0.10325810958507768</v>
      </c>
      <c r="BX1971">
        <f t="shared" si="1555"/>
        <v>-4.71798068532421E-2</v>
      </c>
      <c r="BY1971">
        <f t="shared" si="1556"/>
        <v>-0.1059703395244459</v>
      </c>
      <c r="BZ1971">
        <f t="shared" si="1557"/>
        <v>-0.19657009570666342</v>
      </c>
      <c r="CA1971">
        <f t="shared" si="1558"/>
        <v>-0.13449718289666615</v>
      </c>
      <c r="CB1971">
        <f t="shared" si="1559"/>
        <v>-0.31011394532950831</v>
      </c>
      <c r="CC1971">
        <f t="shared" si="1560"/>
        <v>-0.17748553263522798</v>
      </c>
      <c r="CD1971">
        <f t="shared" si="1561"/>
        <v>-0.25505410597689637</v>
      </c>
      <c r="CE1971">
        <f t="shared" si="1562"/>
        <v>-0.25381703953656021</v>
      </c>
      <c r="CF1971">
        <f t="shared" si="1563"/>
        <v>-0.15071378989543877</v>
      </c>
      <c r="CG1971">
        <f t="shared" si="1564"/>
        <v>-0.10861780008030536</v>
      </c>
      <c r="CH1971">
        <f t="shared" si="1565"/>
        <v>-0.18882099759926541</v>
      </c>
      <c r="CI1971">
        <f t="shared" si="1566"/>
        <v>-0.44619487448339101</v>
      </c>
      <c r="CJ1971">
        <f t="shared" si="1567"/>
        <v>-0.16369571079412945</v>
      </c>
      <c r="CK1971">
        <f t="shared" si="1568"/>
        <v>-9.7617598250793164E-2</v>
      </c>
      <c r="CL1971">
        <f t="shared" si="1569"/>
        <v>3.9766367281542188</v>
      </c>
      <c r="CM1971">
        <f t="shared" si="1570"/>
        <v>-0.23069011945429144</v>
      </c>
      <c r="CN1971">
        <f t="shared" si="1571"/>
        <v>-0.28694158180777513</v>
      </c>
      <c r="CO1971">
        <f t="shared" si="1572"/>
        <v>-0.13662117757178671</v>
      </c>
      <c r="CP1971">
        <f t="shared" si="1573"/>
        <v>-0.22529952388354521</v>
      </c>
      <c r="CQ1971">
        <f t="shared" si="1574"/>
        <v>-0.21419160226713194</v>
      </c>
      <c r="CR1971">
        <f t="shared" si="1575"/>
        <v>-0.26837784803098957</v>
      </c>
      <c r="CS1971">
        <f t="shared" si="1576"/>
        <v>-0.12792901248503974</v>
      </c>
      <c r="CT1971">
        <f t="shared" si="1577"/>
        <v>-0.15262944947551418</v>
      </c>
      <c r="CU1971">
        <f t="shared" si="1578"/>
        <v>-9.1644382318053288E-2</v>
      </c>
      <c r="CV1971">
        <f t="shared" si="1579"/>
        <v>1.7464674579970096</v>
      </c>
      <c r="CX1971">
        <f t="shared" si="1580"/>
        <v>3.615319227752853</v>
      </c>
      <c r="CY1971">
        <f t="shared" si="1581"/>
        <v>2.5635291537521403</v>
      </c>
      <c r="CZ1971">
        <f t="shared" si="1582"/>
        <v>1.1062623597664247</v>
      </c>
      <c r="DA1971" t="str">
        <f t="shared" si="1583"/>
        <v/>
      </c>
    </row>
    <row r="1972" spans="1:105" x14ac:dyDescent="0.25">
      <c r="A1972">
        <v>1972</v>
      </c>
      <c r="B1972">
        <v>12151</v>
      </c>
      <c r="C1972">
        <v>9</v>
      </c>
      <c r="D1972">
        <v>5</v>
      </c>
      <c r="E1972">
        <v>2005</v>
      </c>
      <c r="F1972">
        <v>2005</v>
      </c>
      <c r="G1972">
        <v>1249</v>
      </c>
      <c r="H1972">
        <v>165</v>
      </c>
      <c r="I1972">
        <v>1414</v>
      </c>
      <c r="J1972">
        <v>1414</v>
      </c>
      <c r="K1972">
        <v>917</v>
      </c>
      <c r="L1972">
        <v>2331</v>
      </c>
      <c r="M1972">
        <v>2</v>
      </c>
      <c r="N1972">
        <v>1</v>
      </c>
      <c r="O1972">
        <v>3</v>
      </c>
      <c r="P1972">
        <v>9</v>
      </c>
      <c r="Q1972">
        <v>1</v>
      </c>
      <c r="R1972">
        <v>3</v>
      </c>
      <c r="S1972">
        <v>1003</v>
      </c>
      <c r="T1972">
        <v>192</v>
      </c>
      <c r="U1972">
        <v>63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1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5</v>
      </c>
      <c r="AX1972">
        <v>379000</v>
      </c>
      <c r="BB1972">
        <f t="shared" si="1533"/>
        <v>0.21097224301245449</v>
      </c>
      <c r="BC1972">
        <f t="shared" si="1534"/>
        <v>2.1032966327045264</v>
      </c>
      <c r="BD1972">
        <f t="shared" si="1535"/>
        <v>-0.51240735344330679</v>
      </c>
      <c r="BE1972">
        <f t="shared" si="1536"/>
        <v>1.1056686202511645</v>
      </c>
      <c r="BF1972">
        <f t="shared" si="1537"/>
        <v>0.97264136248812039</v>
      </c>
      <c r="BG1972">
        <f t="shared" si="1538"/>
        <v>1.8369371010824316</v>
      </c>
      <c r="BH1972">
        <f t="shared" si="1539"/>
        <v>-0.90341657288255084</v>
      </c>
      <c r="BI1972">
        <f t="shared" si="1540"/>
        <v>0.854522898902073</v>
      </c>
      <c r="BJ1972">
        <f t="shared" si="1541"/>
        <v>0.68263202761642017</v>
      </c>
      <c r="BK1972">
        <f t="shared" si="1542"/>
        <v>1.3510430190421132</v>
      </c>
      <c r="BL1972">
        <f t="shared" si="1543"/>
        <v>1.68958114006111</v>
      </c>
      <c r="BM1972">
        <f t="shared" si="1544"/>
        <v>0.78965335510324319</v>
      </c>
      <c r="BN1972">
        <f t="shared" si="1545"/>
        <v>1.2088203798343946</v>
      </c>
      <c r="BO1972">
        <f t="shared" si="1546"/>
        <v>0.17344343439753029</v>
      </c>
      <c r="BP1972">
        <f t="shared" si="1547"/>
        <v>1.590380973612211</v>
      </c>
      <c r="BQ1972">
        <f t="shared" si="1548"/>
        <v>0.60872532306641436</v>
      </c>
      <c r="BR1972">
        <f t="shared" si="1549"/>
        <v>1.648693062085903</v>
      </c>
      <c r="BS1972">
        <f t="shared" si="1550"/>
        <v>2.5145945267996885</v>
      </c>
      <c r="BT1972">
        <f t="shared" si="1551"/>
        <v>0.78803918095208136</v>
      </c>
      <c r="BU1972">
        <f t="shared" si="1552"/>
        <v>0.25328273403222901</v>
      </c>
      <c r="BV1972">
        <f t="shared" si="1553"/>
        <v>-0.35717256959863808</v>
      </c>
      <c r="BW1972">
        <f t="shared" si="1554"/>
        <v>-0.10325810958507768</v>
      </c>
      <c r="BX1972">
        <f t="shared" si="1555"/>
        <v>-4.71798068532421E-2</v>
      </c>
      <c r="BY1972">
        <f t="shared" si="1556"/>
        <v>-0.1059703395244459</v>
      </c>
      <c r="BZ1972">
        <f t="shared" si="1557"/>
        <v>-0.19657009570666342</v>
      </c>
      <c r="CA1972">
        <f t="shared" si="1558"/>
        <v>-0.13449718289666615</v>
      </c>
      <c r="CB1972">
        <f t="shared" si="1559"/>
        <v>-0.31011394532950831</v>
      </c>
      <c r="CC1972">
        <f t="shared" si="1560"/>
        <v>-0.17748553263522798</v>
      </c>
      <c r="CD1972">
        <f t="shared" si="1561"/>
        <v>-0.25505410597689637</v>
      </c>
      <c r="CE1972">
        <f t="shared" si="1562"/>
        <v>-0.25381703953656021</v>
      </c>
      <c r="CF1972">
        <f t="shared" si="1563"/>
        <v>-0.15071378989543877</v>
      </c>
      <c r="CG1972">
        <f t="shared" si="1564"/>
        <v>-0.10861780008030536</v>
      </c>
      <c r="CH1972">
        <f t="shared" si="1565"/>
        <v>-0.18882099759926541</v>
      </c>
      <c r="CI1972">
        <f t="shared" si="1566"/>
        <v>-0.44619487448339101</v>
      </c>
      <c r="CJ1972">
        <f t="shared" si="1567"/>
        <v>-0.16369571079412945</v>
      </c>
      <c r="CK1972">
        <f t="shared" si="1568"/>
        <v>-9.7617598250793164E-2</v>
      </c>
      <c r="CL1972">
        <f t="shared" si="1569"/>
        <v>3.9766367281542188</v>
      </c>
      <c r="CM1972">
        <f t="shared" si="1570"/>
        <v>-0.23069011945429144</v>
      </c>
      <c r="CN1972">
        <f t="shared" si="1571"/>
        <v>-0.28694158180777513</v>
      </c>
      <c r="CO1972">
        <f t="shared" si="1572"/>
        <v>-0.13662117757178671</v>
      </c>
      <c r="CP1972">
        <f t="shared" si="1573"/>
        <v>-0.22529952388354521</v>
      </c>
      <c r="CQ1972">
        <f t="shared" si="1574"/>
        <v>-0.21419160226713194</v>
      </c>
      <c r="CR1972">
        <f t="shared" si="1575"/>
        <v>-0.26837784803098957</v>
      </c>
      <c r="CS1972">
        <f t="shared" si="1576"/>
        <v>-0.12792901248503974</v>
      </c>
      <c r="CT1972">
        <f t="shared" si="1577"/>
        <v>-0.15262944947551418</v>
      </c>
      <c r="CU1972">
        <f t="shared" si="1578"/>
        <v>-9.1644382318053288E-2</v>
      </c>
      <c r="CV1972">
        <f t="shared" si="1579"/>
        <v>1.7464674579970096</v>
      </c>
      <c r="CX1972">
        <f t="shared" si="1580"/>
        <v>2.5663997406755792</v>
      </c>
      <c r="CY1972">
        <f t="shared" si="1581"/>
        <v>2.0544644791355324</v>
      </c>
      <c r="CZ1972">
        <f t="shared" si="1582"/>
        <v>0.26207771200807606</v>
      </c>
      <c r="DA1972" t="str">
        <f t="shared" si="1583"/>
        <v/>
      </c>
    </row>
    <row r="1973" spans="1:105" x14ac:dyDescent="0.25">
      <c r="A1973">
        <v>1973</v>
      </c>
      <c r="B1973">
        <v>8899</v>
      </c>
      <c r="C1973">
        <v>8</v>
      </c>
      <c r="D1973">
        <v>5</v>
      </c>
      <c r="E1973">
        <v>2007</v>
      </c>
      <c r="F1973">
        <v>2007</v>
      </c>
      <c r="G1973">
        <v>40</v>
      </c>
      <c r="H1973">
        <v>908</v>
      </c>
      <c r="I1973">
        <v>948</v>
      </c>
      <c r="J1973">
        <v>948</v>
      </c>
      <c r="K1973">
        <v>1140</v>
      </c>
      <c r="L1973">
        <v>2088</v>
      </c>
      <c r="M1973">
        <v>2</v>
      </c>
      <c r="N1973">
        <v>1</v>
      </c>
      <c r="O1973">
        <v>4</v>
      </c>
      <c r="P1973">
        <v>10</v>
      </c>
      <c r="Q1973">
        <v>1</v>
      </c>
      <c r="R1973">
        <v>3</v>
      </c>
      <c r="S1973">
        <v>656</v>
      </c>
      <c r="T1973">
        <v>100</v>
      </c>
      <c r="U1973">
        <v>24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1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4</v>
      </c>
      <c r="AX1973">
        <v>250000</v>
      </c>
      <c r="BB1973">
        <f t="shared" si="1533"/>
        <v>-0.14976541140234678</v>
      </c>
      <c r="BC1973">
        <f t="shared" si="1534"/>
        <v>1.3780219317719313</v>
      </c>
      <c r="BD1973">
        <f t="shared" si="1535"/>
        <v>-0.51240735344330679</v>
      </c>
      <c r="BE1973">
        <f t="shared" si="1536"/>
        <v>1.1724864852006229</v>
      </c>
      <c r="BF1973">
        <f t="shared" si="1537"/>
        <v>1.06952871458987</v>
      </c>
      <c r="BG1973">
        <f t="shared" si="1538"/>
        <v>-0.92194282240516101</v>
      </c>
      <c r="BH1973">
        <f t="shared" si="1539"/>
        <v>0.77223372726698591</v>
      </c>
      <c r="BI1973">
        <f t="shared" si="1540"/>
        <v>-0.26202894772697777</v>
      </c>
      <c r="BJ1973">
        <f t="shared" si="1541"/>
        <v>-0.56291787289619288</v>
      </c>
      <c r="BK1973">
        <f t="shared" si="1542"/>
        <v>1.8715702259140607</v>
      </c>
      <c r="BL1973">
        <f t="shared" si="1543"/>
        <v>1.1939801900235691</v>
      </c>
      <c r="BM1973">
        <f t="shared" si="1544"/>
        <v>0.78965335510324319</v>
      </c>
      <c r="BN1973">
        <f t="shared" si="1545"/>
        <v>1.2088203798343946</v>
      </c>
      <c r="BO1973">
        <f t="shared" si="1546"/>
        <v>1.407428343154661</v>
      </c>
      <c r="BP1973">
        <f t="shared" si="1547"/>
        <v>2.2198193536698141</v>
      </c>
      <c r="BQ1973">
        <f t="shared" si="1548"/>
        <v>0.60872532306641436</v>
      </c>
      <c r="BR1973">
        <f t="shared" si="1549"/>
        <v>1.648693062085903</v>
      </c>
      <c r="BS1973">
        <f t="shared" si="1550"/>
        <v>0.86242088574350584</v>
      </c>
      <c r="BT1973">
        <f t="shared" si="1551"/>
        <v>5.1079827640745812E-2</v>
      </c>
      <c r="BU1973">
        <f t="shared" si="1552"/>
        <v>-0.34854667055288052</v>
      </c>
      <c r="BV1973">
        <f t="shared" si="1553"/>
        <v>-0.35717256959863808</v>
      </c>
      <c r="BW1973">
        <f t="shared" si="1554"/>
        <v>-0.10325810958507768</v>
      </c>
      <c r="BX1973">
        <f t="shared" si="1555"/>
        <v>-4.71798068532421E-2</v>
      </c>
      <c r="BY1973">
        <f t="shared" si="1556"/>
        <v>-0.1059703395244459</v>
      </c>
      <c r="BZ1973">
        <f t="shared" si="1557"/>
        <v>-0.19657009570666342</v>
      </c>
      <c r="CA1973">
        <f t="shared" si="1558"/>
        <v>-0.13449718289666615</v>
      </c>
      <c r="CB1973">
        <f t="shared" si="1559"/>
        <v>-0.31011394532950831</v>
      </c>
      <c r="CC1973">
        <f t="shared" si="1560"/>
        <v>-0.17748553263522798</v>
      </c>
      <c r="CD1973">
        <f t="shared" si="1561"/>
        <v>-0.25505410597689637</v>
      </c>
      <c r="CE1973">
        <f t="shared" si="1562"/>
        <v>-0.25381703953656021</v>
      </c>
      <c r="CF1973">
        <f t="shared" si="1563"/>
        <v>-0.15071378989543877</v>
      </c>
      <c r="CG1973">
        <f t="shared" si="1564"/>
        <v>-0.10861780008030536</v>
      </c>
      <c r="CH1973">
        <f t="shared" si="1565"/>
        <v>-0.18882099759926541</v>
      </c>
      <c r="CI1973">
        <f t="shared" si="1566"/>
        <v>-0.44619487448339101</v>
      </c>
      <c r="CJ1973">
        <f t="shared" si="1567"/>
        <v>-0.16369571079412945</v>
      </c>
      <c r="CK1973">
        <f t="shared" si="1568"/>
        <v>-9.7617598250793164E-2</v>
      </c>
      <c r="CL1973">
        <f t="shared" si="1569"/>
        <v>3.9766367281542188</v>
      </c>
      <c r="CM1973">
        <f t="shared" si="1570"/>
        <v>-0.23069011945429144</v>
      </c>
      <c r="CN1973">
        <f t="shared" si="1571"/>
        <v>-0.28694158180777513</v>
      </c>
      <c r="CO1973">
        <f t="shared" si="1572"/>
        <v>-0.13662117757178671</v>
      </c>
      <c r="CP1973">
        <f t="shared" si="1573"/>
        <v>-0.22529952388354521</v>
      </c>
      <c r="CQ1973">
        <f t="shared" si="1574"/>
        <v>-0.21419160226713194</v>
      </c>
      <c r="CR1973">
        <f t="shared" si="1575"/>
        <v>-0.26837784803098957</v>
      </c>
      <c r="CS1973">
        <f t="shared" si="1576"/>
        <v>-0.12792901248503974</v>
      </c>
      <c r="CT1973">
        <f t="shared" si="1577"/>
        <v>-0.15262944947551418</v>
      </c>
      <c r="CU1973">
        <f t="shared" si="1578"/>
        <v>-9.1644382318053288E-2</v>
      </c>
      <c r="CV1973">
        <f t="shared" si="1579"/>
        <v>0.58430796653874073</v>
      </c>
      <c r="CX1973">
        <f t="shared" si="1580"/>
        <v>0.8958983353302914</v>
      </c>
      <c r="CY1973">
        <f t="shared" si="1581"/>
        <v>1.2032065200641209</v>
      </c>
      <c r="CZ1973">
        <f t="shared" si="1582"/>
        <v>9.4438320404401463E-2</v>
      </c>
      <c r="DA1973" t="str">
        <f t="shared" si="1583"/>
        <v/>
      </c>
    </row>
    <row r="1974" spans="1:105" x14ac:dyDescent="0.25">
      <c r="A1974">
        <v>1974</v>
      </c>
      <c r="B1974">
        <v>10574</v>
      </c>
      <c r="C1974">
        <v>8</v>
      </c>
      <c r="D1974">
        <v>5</v>
      </c>
      <c r="E1974">
        <v>2004</v>
      </c>
      <c r="F1974">
        <v>2004</v>
      </c>
      <c r="G1974">
        <v>856</v>
      </c>
      <c r="H1974">
        <v>292</v>
      </c>
      <c r="I1974">
        <v>1148</v>
      </c>
      <c r="J1974">
        <v>1170</v>
      </c>
      <c r="K1974">
        <v>1162</v>
      </c>
      <c r="L1974">
        <v>2332</v>
      </c>
      <c r="M1974">
        <v>2</v>
      </c>
      <c r="N1974">
        <v>1</v>
      </c>
      <c r="O1974">
        <v>4</v>
      </c>
      <c r="P1974">
        <v>9</v>
      </c>
      <c r="Q1974">
        <v>1</v>
      </c>
      <c r="R1974">
        <v>3</v>
      </c>
      <c r="S1974">
        <v>756</v>
      </c>
      <c r="T1974">
        <v>224</v>
      </c>
      <c r="U1974">
        <v>142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1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5</v>
      </c>
      <c r="AX1974">
        <v>316000</v>
      </c>
      <c r="BB1974">
        <f t="shared" si="1533"/>
        <v>3.6038884767638502E-2</v>
      </c>
      <c r="BC1974">
        <f t="shared" si="1534"/>
        <v>1.3780219317719313</v>
      </c>
      <c r="BD1974">
        <f t="shared" si="1535"/>
        <v>-0.51240735344330679</v>
      </c>
      <c r="BE1974">
        <f t="shared" si="1536"/>
        <v>1.0722596877764352</v>
      </c>
      <c r="BF1974">
        <f t="shared" si="1537"/>
        <v>0.92419768643724554</v>
      </c>
      <c r="BG1974">
        <f t="shared" si="1538"/>
        <v>0.94012997955172528</v>
      </c>
      <c r="BH1974">
        <f t="shared" si="1539"/>
        <v>-0.61699989977489111</v>
      </c>
      <c r="BI1974">
        <f t="shared" si="1540"/>
        <v>0.21717785340137022</v>
      </c>
      <c r="BJ1974">
        <f t="shared" si="1541"/>
        <v>3.0455684858742928E-2</v>
      </c>
      <c r="BK1974">
        <f t="shared" si="1542"/>
        <v>1.9229226857848358</v>
      </c>
      <c r="BL1974">
        <f t="shared" si="1543"/>
        <v>1.6916206501435689</v>
      </c>
      <c r="BM1974">
        <f t="shared" si="1544"/>
        <v>0.78965335510324319</v>
      </c>
      <c r="BN1974">
        <f t="shared" si="1545"/>
        <v>1.2088203798343946</v>
      </c>
      <c r="BO1974">
        <f t="shared" si="1546"/>
        <v>1.407428343154661</v>
      </c>
      <c r="BP1974">
        <f t="shared" si="1547"/>
        <v>1.590380973612211</v>
      </c>
      <c r="BQ1974">
        <f t="shared" si="1548"/>
        <v>0.60872532306641436</v>
      </c>
      <c r="BR1974">
        <f t="shared" si="1549"/>
        <v>1.648693062085903</v>
      </c>
      <c r="BS1974">
        <f t="shared" si="1550"/>
        <v>1.3385516180363539</v>
      </c>
      <c r="BT1974">
        <f t="shared" si="1551"/>
        <v>1.044372869060372</v>
      </c>
      <c r="BU1974">
        <f t="shared" si="1552"/>
        <v>1.4723730663969381</v>
      </c>
      <c r="BV1974">
        <f t="shared" si="1553"/>
        <v>-0.35717256959863808</v>
      </c>
      <c r="BW1974">
        <f t="shared" si="1554"/>
        <v>-0.10325810958507768</v>
      </c>
      <c r="BX1974">
        <f t="shared" si="1555"/>
        <v>-4.71798068532421E-2</v>
      </c>
      <c r="BY1974">
        <f t="shared" si="1556"/>
        <v>-0.1059703395244459</v>
      </c>
      <c r="BZ1974">
        <f t="shared" si="1557"/>
        <v>-0.19657009570666342</v>
      </c>
      <c r="CA1974">
        <f t="shared" si="1558"/>
        <v>-0.13449718289666615</v>
      </c>
      <c r="CB1974">
        <f t="shared" si="1559"/>
        <v>-0.31011394532950831</v>
      </c>
      <c r="CC1974">
        <f t="shared" si="1560"/>
        <v>-0.17748553263522798</v>
      </c>
      <c r="CD1974">
        <f t="shared" si="1561"/>
        <v>-0.25505410597689637</v>
      </c>
      <c r="CE1974">
        <f t="shared" si="1562"/>
        <v>-0.25381703953656021</v>
      </c>
      <c r="CF1974">
        <f t="shared" si="1563"/>
        <v>-0.15071378989543877</v>
      </c>
      <c r="CG1974">
        <f t="shared" si="1564"/>
        <v>-0.10861780008030536</v>
      </c>
      <c r="CH1974">
        <f t="shared" si="1565"/>
        <v>-0.18882099759926541</v>
      </c>
      <c r="CI1974">
        <f t="shared" si="1566"/>
        <v>-0.44619487448339101</v>
      </c>
      <c r="CJ1974">
        <f t="shared" si="1567"/>
        <v>-0.16369571079412945</v>
      </c>
      <c r="CK1974">
        <f t="shared" si="1568"/>
        <v>-9.7617598250793164E-2</v>
      </c>
      <c r="CL1974">
        <f t="shared" si="1569"/>
        <v>3.9766367281542188</v>
      </c>
      <c r="CM1974">
        <f t="shared" si="1570"/>
        <v>-0.23069011945429144</v>
      </c>
      <c r="CN1974">
        <f t="shared" si="1571"/>
        <v>-0.28694158180777513</v>
      </c>
      <c r="CO1974">
        <f t="shared" si="1572"/>
        <v>-0.13662117757178671</v>
      </c>
      <c r="CP1974">
        <f t="shared" si="1573"/>
        <v>-0.22529952388354521</v>
      </c>
      <c r="CQ1974">
        <f t="shared" si="1574"/>
        <v>-0.21419160226713194</v>
      </c>
      <c r="CR1974">
        <f t="shared" si="1575"/>
        <v>-0.26837784803098957</v>
      </c>
      <c r="CS1974">
        <f t="shared" si="1576"/>
        <v>-0.12792901248503974</v>
      </c>
      <c r="CT1974">
        <f t="shared" si="1577"/>
        <v>-0.15262944947551418</v>
      </c>
      <c r="CU1974">
        <f t="shared" si="1578"/>
        <v>-9.1644382318053288E-2</v>
      </c>
      <c r="CV1974">
        <f t="shared" si="1579"/>
        <v>1.7464674579970096</v>
      </c>
      <c r="CX1974">
        <f t="shared" si="1580"/>
        <v>1.7505734729488107</v>
      </c>
      <c r="CY1974">
        <f t="shared" si="1581"/>
        <v>1.7050592529619224</v>
      </c>
      <c r="CZ1974">
        <f t="shared" si="1582"/>
        <v>2.0715442210148638E-3</v>
      </c>
      <c r="DA1974" t="str">
        <f t="shared" si="1583"/>
        <v/>
      </c>
    </row>
    <row r="1975" spans="1:105" x14ac:dyDescent="0.25">
      <c r="A1975">
        <v>1976</v>
      </c>
      <c r="B1975">
        <v>10845</v>
      </c>
      <c r="C1975">
        <v>8</v>
      </c>
      <c r="D1975">
        <v>5</v>
      </c>
      <c r="E1975">
        <v>2003</v>
      </c>
      <c r="F1975">
        <v>2004</v>
      </c>
      <c r="G1975">
        <v>1149</v>
      </c>
      <c r="H1975">
        <v>454</v>
      </c>
      <c r="I1975">
        <v>1603</v>
      </c>
      <c r="J1975">
        <v>1575</v>
      </c>
      <c r="K1975">
        <v>0</v>
      </c>
      <c r="L1975">
        <v>1575</v>
      </c>
      <c r="M1975">
        <v>2</v>
      </c>
      <c r="N1975">
        <v>0</v>
      </c>
      <c r="O1975">
        <v>2</v>
      </c>
      <c r="P1975">
        <v>7</v>
      </c>
      <c r="Q1975">
        <v>1</v>
      </c>
      <c r="R1975">
        <v>3</v>
      </c>
      <c r="S1975">
        <v>732</v>
      </c>
      <c r="T1975">
        <v>216</v>
      </c>
      <c r="U1975">
        <v>28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1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4</v>
      </c>
      <c r="AX1975">
        <v>284000</v>
      </c>
      <c r="BB1975">
        <f t="shared" si="1533"/>
        <v>6.6100355968871941E-2</v>
      </c>
      <c r="BC1975">
        <f t="shared" si="1534"/>
        <v>1.3780219317719313</v>
      </c>
      <c r="BD1975">
        <f t="shared" si="1535"/>
        <v>-0.51240735344330679</v>
      </c>
      <c r="BE1975">
        <f t="shared" si="1536"/>
        <v>1.0388507553017061</v>
      </c>
      <c r="BF1975">
        <f t="shared" si="1537"/>
        <v>0.92419768643724554</v>
      </c>
      <c r="BG1975">
        <f t="shared" si="1538"/>
        <v>1.6087419047641855</v>
      </c>
      <c r="BH1975">
        <f t="shared" si="1539"/>
        <v>-0.25164949785803387</v>
      </c>
      <c r="BI1975">
        <f t="shared" si="1540"/>
        <v>1.307373325968362</v>
      </c>
      <c r="BJ1975">
        <f t="shared" si="1541"/>
        <v>1.1129614996819366</v>
      </c>
      <c r="BK1975">
        <f t="shared" si="1542"/>
        <v>-0.78942087648064874</v>
      </c>
      <c r="BL1975">
        <f t="shared" si="1543"/>
        <v>0.14771151772209412</v>
      </c>
      <c r="BM1975">
        <f t="shared" si="1544"/>
        <v>0.78965335510324319</v>
      </c>
      <c r="BN1975">
        <f t="shared" si="1545"/>
        <v>-0.76924933262188744</v>
      </c>
      <c r="BO1975">
        <f t="shared" si="1546"/>
        <v>-1.0605414743596004</v>
      </c>
      <c r="BP1975">
        <f t="shared" si="1547"/>
        <v>0.33150421349700426</v>
      </c>
      <c r="BQ1975">
        <f t="shared" si="1548"/>
        <v>0.60872532306641436</v>
      </c>
      <c r="BR1975">
        <f t="shared" si="1549"/>
        <v>1.648693062085903</v>
      </c>
      <c r="BS1975">
        <f t="shared" si="1550"/>
        <v>1.2242802422860704</v>
      </c>
      <c r="BT1975">
        <f t="shared" si="1551"/>
        <v>0.98028944703329923</v>
      </c>
      <c r="BU1975">
        <f t="shared" si="1552"/>
        <v>-0.28682057777492059</v>
      </c>
      <c r="BV1975">
        <f t="shared" si="1553"/>
        <v>-0.35717256959863808</v>
      </c>
      <c r="BW1975">
        <f t="shared" si="1554"/>
        <v>-0.10325810958507768</v>
      </c>
      <c r="BX1975">
        <f t="shared" si="1555"/>
        <v>-4.71798068532421E-2</v>
      </c>
      <c r="BY1975">
        <f t="shared" si="1556"/>
        <v>-0.1059703395244459</v>
      </c>
      <c r="BZ1975">
        <f t="shared" si="1557"/>
        <v>-0.19657009570666342</v>
      </c>
      <c r="CA1975">
        <f t="shared" si="1558"/>
        <v>-0.13449718289666615</v>
      </c>
      <c r="CB1975">
        <f t="shared" si="1559"/>
        <v>-0.31011394532950831</v>
      </c>
      <c r="CC1975">
        <f t="shared" si="1560"/>
        <v>-0.17748553263522798</v>
      </c>
      <c r="CD1975">
        <f t="shared" si="1561"/>
        <v>-0.25505410597689637</v>
      </c>
      <c r="CE1975">
        <f t="shared" si="1562"/>
        <v>-0.25381703953656021</v>
      </c>
      <c r="CF1975">
        <f t="shared" si="1563"/>
        <v>-0.15071378989543877</v>
      </c>
      <c r="CG1975">
        <f t="shared" si="1564"/>
        <v>-0.10861780008030536</v>
      </c>
      <c r="CH1975">
        <f t="shared" si="1565"/>
        <v>-0.18882099759926541</v>
      </c>
      <c r="CI1975">
        <f t="shared" si="1566"/>
        <v>-0.44619487448339101</v>
      </c>
      <c r="CJ1975">
        <f t="shared" si="1567"/>
        <v>-0.16369571079412945</v>
      </c>
      <c r="CK1975">
        <f t="shared" si="1568"/>
        <v>-9.7617598250793164E-2</v>
      </c>
      <c r="CL1975">
        <f t="shared" si="1569"/>
        <v>3.9766367281542188</v>
      </c>
      <c r="CM1975">
        <f t="shared" si="1570"/>
        <v>-0.23069011945429144</v>
      </c>
      <c r="CN1975">
        <f t="shared" si="1571"/>
        <v>-0.28694158180777513</v>
      </c>
      <c r="CO1975">
        <f t="shared" si="1572"/>
        <v>-0.13662117757178671</v>
      </c>
      <c r="CP1975">
        <f t="shared" si="1573"/>
        <v>-0.22529952388354521</v>
      </c>
      <c r="CQ1975">
        <f t="shared" si="1574"/>
        <v>-0.21419160226713194</v>
      </c>
      <c r="CR1975">
        <f t="shared" si="1575"/>
        <v>-0.26837784803098957</v>
      </c>
      <c r="CS1975">
        <f t="shared" si="1576"/>
        <v>-0.12792901248503974</v>
      </c>
      <c r="CT1975">
        <f t="shared" si="1577"/>
        <v>-0.15262944947551418</v>
      </c>
      <c r="CU1975">
        <f t="shared" si="1578"/>
        <v>-9.1644382318053288E-2</v>
      </c>
      <c r="CV1975">
        <f t="shared" si="1579"/>
        <v>0.58430796653874073</v>
      </c>
      <c r="CX1975">
        <f t="shared" si="1580"/>
        <v>1.3361855274368013</v>
      </c>
      <c r="CY1975">
        <f t="shared" si="1581"/>
        <v>1.4015630738249094</v>
      </c>
      <c r="CZ1975">
        <f t="shared" si="1582"/>
        <v>4.2742235717292279E-3</v>
      </c>
      <c r="DA1975" t="str">
        <f t="shared" si="1583"/>
        <v/>
      </c>
    </row>
    <row r="1976" spans="1:105" x14ac:dyDescent="0.25">
      <c r="A1976">
        <v>1977</v>
      </c>
      <c r="B1976">
        <v>16900</v>
      </c>
      <c r="C1976">
        <v>8</v>
      </c>
      <c r="D1976">
        <v>5</v>
      </c>
      <c r="E1976">
        <v>2001</v>
      </c>
      <c r="F1976">
        <v>2002</v>
      </c>
      <c r="G1976">
        <v>1075</v>
      </c>
      <c r="H1976">
        <v>404</v>
      </c>
      <c r="I1976">
        <v>1479</v>
      </c>
      <c r="J1976">
        <v>1515</v>
      </c>
      <c r="K1976">
        <v>1134</v>
      </c>
      <c r="L1976">
        <v>2649</v>
      </c>
      <c r="M1976">
        <v>2</v>
      </c>
      <c r="N1976">
        <v>1</v>
      </c>
      <c r="O1976">
        <v>4</v>
      </c>
      <c r="P1976">
        <v>10</v>
      </c>
      <c r="Q1976">
        <v>1</v>
      </c>
      <c r="R1976">
        <v>3</v>
      </c>
      <c r="S1976">
        <v>746</v>
      </c>
      <c r="T1976">
        <v>0</v>
      </c>
      <c r="U1976">
        <v>6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1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5</v>
      </c>
      <c r="AX1976">
        <v>421250</v>
      </c>
      <c r="BB1976">
        <f t="shared" si="1533"/>
        <v>0.73776902063111727</v>
      </c>
      <c r="BC1976">
        <f t="shared" si="1534"/>
        <v>1.3780219317719313</v>
      </c>
      <c r="BD1976">
        <f t="shared" si="1535"/>
        <v>-0.51240735344330679</v>
      </c>
      <c r="BE1976">
        <f t="shared" si="1536"/>
        <v>0.9720328903522476</v>
      </c>
      <c r="BF1976">
        <f t="shared" si="1537"/>
        <v>0.82731033433549583</v>
      </c>
      <c r="BG1976">
        <f t="shared" si="1538"/>
        <v>1.4398774594886836</v>
      </c>
      <c r="BH1976">
        <f t="shared" si="1539"/>
        <v>-0.36441196758545896</v>
      </c>
      <c r="BI1976">
        <f t="shared" si="1540"/>
        <v>1.0102651092687862</v>
      </c>
      <c r="BJ1976">
        <f t="shared" si="1541"/>
        <v>0.95259026785627832</v>
      </c>
      <c r="BK1976">
        <f t="shared" si="1542"/>
        <v>1.8575650095856675</v>
      </c>
      <c r="BL1976">
        <f t="shared" si="1543"/>
        <v>2.3381453462830768</v>
      </c>
      <c r="BM1976">
        <f t="shared" si="1544"/>
        <v>0.78965335510324319</v>
      </c>
      <c r="BN1976">
        <f t="shared" si="1545"/>
        <v>1.2088203798343946</v>
      </c>
      <c r="BO1976">
        <f t="shared" si="1546"/>
        <v>1.407428343154661</v>
      </c>
      <c r="BP1976">
        <f t="shared" si="1547"/>
        <v>2.2198193536698141</v>
      </c>
      <c r="BQ1976">
        <f t="shared" si="1548"/>
        <v>0.60872532306641436</v>
      </c>
      <c r="BR1976">
        <f t="shared" si="1549"/>
        <v>1.648693062085903</v>
      </c>
      <c r="BS1976">
        <f t="shared" si="1550"/>
        <v>1.2909385448070692</v>
      </c>
      <c r="BT1976">
        <f t="shared" si="1551"/>
        <v>-0.74996294769766236</v>
      </c>
      <c r="BU1976">
        <f t="shared" si="1552"/>
        <v>0.20698816444875906</v>
      </c>
      <c r="BV1976">
        <f t="shared" si="1553"/>
        <v>-0.35717256959863808</v>
      </c>
      <c r="BW1976">
        <f t="shared" si="1554"/>
        <v>-0.10325810958507768</v>
      </c>
      <c r="BX1976">
        <f t="shared" si="1555"/>
        <v>-4.71798068532421E-2</v>
      </c>
      <c r="BY1976">
        <f t="shared" si="1556"/>
        <v>-0.1059703395244459</v>
      </c>
      <c r="BZ1976">
        <f t="shared" si="1557"/>
        <v>-0.19657009570666342</v>
      </c>
      <c r="CA1976">
        <f t="shared" si="1558"/>
        <v>-0.13449718289666615</v>
      </c>
      <c r="CB1976">
        <f t="shared" si="1559"/>
        <v>-0.31011394532950831</v>
      </c>
      <c r="CC1976">
        <f t="shared" si="1560"/>
        <v>-0.17748553263522798</v>
      </c>
      <c r="CD1976">
        <f t="shared" si="1561"/>
        <v>-0.25505410597689637</v>
      </c>
      <c r="CE1976">
        <f t="shared" si="1562"/>
        <v>-0.25381703953656021</v>
      </c>
      <c r="CF1976">
        <f t="shared" si="1563"/>
        <v>-0.15071378989543877</v>
      </c>
      <c r="CG1976">
        <f t="shared" si="1564"/>
        <v>-0.10861780008030536</v>
      </c>
      <c r="CH1976">
        <f t="shared" si="1565"/>
        <v>-0.18882099759926541</v>
      </c>
      <c r="CI1976">
        <f t="shared" si="1566"/>
        <v>-0.44619487448339101</v>
      </c>
      <c r="CJ1976">
        <f t="shared" si="1567"/>
        <v>-0.16369571079412945</v>
      </c>
      <c r="CK1976">
        <f t="shared" si="1568"/>
        <v>-9.7617598250793164E-2</v>
      </c>
      <c r="CL1976">
        <f t="shared" si="1569"/>
        <v>3.9766367281542188</v>
      </c>
      <c r="CM1976">
        <f t="shared" si="1570"/>
        <v>-0.23069011945429144</v>
      </c>
      <c r="CN1976">
        <f t="shared" si="1571"/>
        <v>-0.28694158180777513</v>
      </c>
      <c r="CO1976">
        <f t="shared" si="1572"/>
        <v>-0.13662117757178671</v>
      </c>
      <c r="CP1976">
        <f t="shared" si="1573"/>
        <v>-0.22529952388354521</v>
      </c>
      <c r="CQ1976">
        <f t="shared" si="1574"/>
        <v>-0.21419160226713194</v>
      </c>
      <c r="CR1976">
        <f t="shared" si="1575"/>
        <v>-0.26837784803098957</v>
      </c>
      <c r="CS1976">
        <f t="shared" si="1576"/>
        <v>-0.12792901248503974</v>
      </c>
      <c r="CT1976">
        <f t="shared" si="1577"/>
        <v>-0.15262944947551418</v>
      </c>
      <c r="CU1976">
        <f t="shared" si="1578"/>
        <v>-9.1644382318053288E-2</v>
      </c>
      <c r="CV1976">
        <f t="shared" si="1579"/>
        <v>1.7464674579970096</v>
      </c>
      <c r="CX1976">
        <f t="shared" si="1580"/>
        <v>3.1135213249844038</v>
      </c>
      <c r="CY1976">
        <f t="shared" si="1581"/>
        <v>1.9456057104382287</v>
      </c>
      <c r="CZ1976">
        <f t="shared" si="1582"/>
        <v>1.3640268827007698</v>
      </c>
      <c r="DA1976" t="str">
        <f t="shared" si="1583"/>
        <v/>
      </c>
    </row>
    <row r="1977" spans="1:105" x14ac:dyDescent="0.25">
      <c r="A1977">
        <v>1978</v>
      </c>
      <c r="B1977">
        <v>16451</v>
      </c>
      <c r="C1977">
        <v>8</v>
      </c>
      <c r="D1977">
        <v>5</v>
      </c>
      <c r="E1977">
        <v>2003</v>
      </c>
      <c r="F1977">
        <v>2003</v>
      </c>
      <c r="G1977">
        <v>0</v>
      </c>
      <c r="H1977">
        <v>1765</v>
      </c>
      <c r="I1977">
        <v>1765</v>
      </c>
      <c r="J1977">
        <v>1804</v>
      </c>
      <c r="K1977">
        <v>886</v>
      </c>
      <c r="L1977">
        <v>2690</v>
      </c>
      <c r="M1977">
        <v>2</v>
      </c>
      <c r="N1977">
        <v>1</v>
      </c>
      <c r="O1977">
        <v>4</v>
      </c>
      <c r="P1977">
        <v>9</v>
      </c>
      <c r="Q1977">
        <v>1</v>
      </c>
      <c r="R1977">
        <v>3</v>
      </c>
      <c r="S1977">
        <v>795</v>
      </c>
      <c r="T1977">
        <v>268</v>
      </c>
      <c r="U1977">
        <v>58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1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5</v>
      </c>
      <c r="AX1977">
        <v>370000</v>
      </c>
      <c r="BB1977">
        <f t="shared" si="1533"/>
        <v>0.68796237646376002</v>
      </c>
      <c r="BC1977">
        <f t="shared" si="1534"/>
        <v>1.3780219317719313</v>
      </c>
      <c r="BD1977">
        <f t="shared" si="1535"/>
        <v>-0.51240735344330679</v>
      </c>
      <c r="BE1977">
        <f t="shared" si="1536"/>
        <v>1.0388507553017061</v>
      </c>
      <c r="BF1977">
        <f t="shared" si="1537"/>
        <v>0.87575401038637068</v>
      </c>
      <c r="BG1977">
        <f t="shared" si="1538"/>
        <v>-1.0132209009324593</v>
      </c>
      <c r="BH1977">
        <f t="shared" si="1539"/>
        <v>2.7049824583950519</v>
      </c>
      <c r="BI1977">
        <f t="shared" si="1540"/>
        <v>1.6955308348823237</v>
      </c>
      <c r="BJ1977">
        <f t="shared" si="1541"/>
        <v>1.7250450344831993</v>
      </c>
      <c r="BK1977">
        <f t="shared" si="1542"/>
        <v>1.2786827346787484</v>
      </c>
      <c r="BL1977">
        <f t="shared" si="1543"/>
        <v>2.4217652596638963</v>
      </c>
      <c r="BM1977">
        <f t="shared" si="1544"/>
        <v>0.78965335510324319</v>
      </c>
      <c r="BN1977">
        <f t="shared" si="1545"/>
        <v>1.2088203798343946</v>
      </c>
      <c r="BO1977">
        <f t="shared" si="1546"/>
        <v>1.407428343154661</v>
      </c>
      <c r="BP1977">
        <f t="shared" si="1547"/>
        <v>1.590380973612211</v>
      </c>
      <c r="BQ1977">
        <f t="shared" si="1548"/>
        <v>0.60872532306641436</v>
      </c>
      <c r="BR1977">
        <f t="shared" si="1549"/>
        <v>1.648693062085903</v>
      </c>
      <c r="BS1977">
        <f t="shared" si="1550"/>
        <v>1.5242426036305647</v>
      </c>
      <c r="BT1977">
        <f t="shared" si="1551"/>
        <v>1.3968316902092714</v>
      </c>
      <c r="BU1977">
        <f t="shared" si="1552"/>
        <v>0.17612511805977907</v>
      </c>
      <c r="BV1977">
        <f t="shared" si="1553"/>
        <v>-0.35717256959863808</v>
      </c>
      <c r="BW1977">
        <f t="shared" si="1554"/>
        <v>-0.10325810958507768</v>
      </c>
      <c r="BX1977">
        <f t="shared" si="1555"/>
        <v>-4.71798068532421E-2</v>
      </c>
      <c r="BY1977">
        <f t="shared" si="1556"/>
        <v>-0.1059703395244459</v>
      </c>
      <c r="BZ1977">
        <f t="shared" si="1557"/>
        <v>-0.19657009570666342</v>
      </c>
      <c r="CA1977">
        <f t="shared" si="1558"/>
        <v>-0.13449718289666615</v>
      </c>
      <c r="CB1977">
        <f t="shared" si="1559"/>
        <v>-0.31011394532950831</v>
      </c>
      <c r="CC1977">
        <f t="shared" si="1560"/>
        <v>-0.17748553263522798</v>
      </c>
      <c r="CD1977">
        <f t="shared" si="1561"/>
        <v>-0.25505410597689637</v>
      </c>
      <c r="CE1977">
        <f t="shared" si="1562"/>
        <v>-0.25381703953656021</v>
      </c>
      <c r="CF1977">
        <f t="shared" si="1563"/>
        <v>-0.15071378989543877</v>
      </c>
      <c r="CG1977">
        <f t="shared" si="1564"/>
        <v>-0.10861780008030536</v>
      </c>
      <c r="CH1977">
        <f t="shared" si="1565"/>
        <v>-0.18882099759926541</v>
      </c>
      <c r="CI1977">
        <f t="shared" si="1566"/>
        <v>-0.44619487448339101</v>
      </c>
      <c r="CJ1977">
        <f t="shared" si="1567"/>
        <v>-0.16369571079412945</v>
      </c>
      <c r="CK1977">
        <f t="shared" si="1568"/>
        <v>-9.7617598250793164E-2</v>
      </c>
      <c r="CL1977">
        <f t="shared" si="1569"/>
        <v>3.9766367281542188</v>
      </c>
      <c r="CM1977">
        <f t="shared" si="1570"/>
        <v>-0.23069011945429144</v>
      </c>
      <c r="CN1977">
        <f t="shared" si="1571"/>
        <v>-0.28694158180777513</v>
      </c>
      <c r="CO1977">
        <f t="shared" si="1572"/>
        <v>-0.13662117757178671</v>
      </c>
      <c r="CP1977">
        <f t="shared" si="1573"/>
        <v>-0.22529952388354521</v>
      </c>
      <c r="CQ1977">
        <f t="shared" si="1574"/>
        <v>-0.21419160226713194</v>
      </c>
      <c r="CR1977">
        <f t="shared" si="1575"/>
        <v>-0.26837784803098957</v>
      </c>
      <c r="CS1977">
        <f t="shared" si="1576"/>
        <v>-0.12792901248503974</v>
      </c>
      <c r="CT1977">
        <f t="shared" si="1577"/>
        <v>-0.15262944947551418</v>
      </c>
      <c r="CU1977">
        <f t="shared" si="1578"/>
        <v>-9.1644382318053288E-2</v>
      </c>
      <c r="CV1977">
        <f t="shared" si="1579"/>
        <v>1.7464674579970096</v>
      </c>
      <c r="CX1977">
        <f t="shared" si="1580"/>
        <v>2.4498531310003266</v>
      </c>
      <c r="CY1977">
        <f t="shared" si="1581"/>
        <v>1.8831080796129427</v>
      </c>
      <c r="CZ1977">
        <f t="shared" si="1582"/>
        <v>0.3211999532720885</v>
      </c>
      <c r="DA1977" t="str">
        <f t="shared" si="1583"/>
        <v/>
      </c>
    </row>
    <row r="1978" spans="1:105" x14ac:dyDescent="0.25">
      <c r="A1978">
        <v>1979</v>
      </c>
      <c r="B1978">
        <v>10110</v>
      </c>
      <c r="C1978">
        <v>9</v>
      </c>
      <c r="D1978">
        <v>5</v>
      </c>
      <c r="E1978">
        <v>2008</v>
      </c>
      <c r="F1978">
        <v>2008</v>
      </c>
      <c r="G1978">
        <v>372</v>
      </c>
      <c r="H1978">
        <v>1486</v>
      </c>
      <c r="I1978">
        <v>1858</v>
      </c>
      <c r="J1978">
        <v>1866</v>
      </c>
      <c r="K1978">
        <v>0</v>
      </c>
      <c r="L1978">
        <v>1866</v>
      </c>
      <c r="M1978">
        <v>2</v>
      </c>
      <c r="N1978">
        <v>0</v>
      </c>
      <c r="O1978">
        <v>2</v>
      </c>
      <c r="P1978">
        <v>7</v>
      </c>
      <c r="Q1978">
        <v>1</v>
      </c>
      <c r="R1978">
        <v>3</v>
      </c>
      <c r="S1978">
        <v>870</v>
      </c>
      <c r="T1978">
        <v>0</v>
      </c>
      <c r="U1978">
        <v>48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1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4</v>
      </c>
      <c r="AX1978">
        <v>336860</v>
      </c>
      <c r="BB1978">
        <f t="shared" si="1533"/>
        <v>-1.5431678469897722E-2</v>
      </c>
      <c r="BC1978">
        <f t="shared" si="1534"/>
        <v>2.1032966327045264</v>
      </c>
      <c r="BD1978">
        <f t="shared" si="1535"/>
        <v>-0.51240735344330679</v>
      </c>
      <c r="BE1978">
        <f t="shared" si="1536"/>
        <v>1.2058954176753522</v>
      </c>
      <c r="BF1978">
        <f t="shared" si="1537"/>
        <v>1.1179723906407448</v>
      </c>
      <c r="BG1978">
        <f t="shared" si="1538"/>
        <v>-0.16433477062858473</v>
      </c>
      <c r="BH1978">
        <f t="shared" si="1539"/>
        <v>2.0757678773160197</v>
      </c>
      <c r="BI1978">
        <f t="shared" si="1540"/>
        <v>1.9183619974070056</v>
      </c>
      <c r="BJ1978">
        <f t="shared" si="1541"/>
        <v>1.8907619740363795</v>
      </c>
      <c r="BK1978">
        <f t="shared" si="1542"/>
        <v>-0.78942087648064874</v>
      </c>
      <c r="BL1978">
        <f t="shared" si="1543"/>
        <v>0.74120895171766765</v>
      </c>
      <c r="BM1978">
        <f t="shared" si="1544"/>
        <v>0.78965335510324319</v>
      </c>
      <c r="BN1978">
        <f t="shared" si="1545"/>
        <v>-0.76924933262188744</v>
      </c>
      <c r="BO1978">
        <f t="shared" si="1546"/>
        <v>-1.0605414743596004</v>
      </c>
      <c r="BP1978">
        <f t="shared" si="1547"/>
        <v>0.33150421349700426</v>
      </c>
      <c r="BQ1978">
        <f t="shared" si="1548"/>
        <v>0.60872532306641436</v>
      </c>
      <c r="BR1978">
        <f t="shared" si="1549"/>
        <v>1.648693062085903</v>
      </c>
      <c r="BS1978">
        <f t="shared" si="1550"/>
        <v>1.8813406528502008</v>
      </c>
      <c r="BT1978">
        <f t="shared" si="1551"/>
        <v>-0.74996294769766236</v>
      </c>
      <c r="BU1978">
        <f t="shared" si="1552"/>
        <v>2.1809886114879194E-2</v>
      </c>
      <c r="BV1978">
        <f t="shared" si="1553"/>
        <v>-0.35717256959863808</v>
      </c>
      <c r="BW1978">
        <f t="shared" si="1554"/>
        <v>-0.10325810958507768</v>
      </c>
      <c r="BX1978">
        <f t="shared" si="1555"/>
        <v>-4.71798068532421E-2</v>
      </c>
      <c r="BY1978">
        <f t="shared" si="1556"/>
        <v>-0.1059703395244459</v>
      </c>
      <c r="BZ1978">
        <f t="shared" si="1557"/>
        <v>-0.19657009570666342</v>
      </c>
      <c r="CA1978">
        <f t="shared" si="1558"/>
        <v>-0.13449718289666615</v>
      </c>
      <c r="CB1978">
        <f t="shared" si="1559"/>
        <v>-0.31011394532950831</v>
      </c>
      <c r="CC1978">
        <f t="shared" si="1560"/>
        <v>-0.17748553263522798</v>
      </c>
      <c r="CD1978">
        <f t="shared" si="1561"/>
        <v>-0.25505410597689637</v>
      </c>
      <c r="CE1978">
        <f t="shared" si="1562"/>
        <v>-0.25381703953656021</v>
      </c>
      <c r="CF1978">
        <f t="shared" si="1563"/>
        <v>-0.15071378989543877</v>
      </c>
      <c r="CG1978">
        <f t="shared" si="1564"/>
        <v>-0.10861780008030536</v>
      </c>
      <c r="CH1978">
        <f t="shared" si="1565"/>
        <v>-0.18882099759926541</v>
      </c>
      <c r="CI1978">
        <f t="shared" si="1566"/>
        <v>-0.44619487448339101</v>
      </c>
      <c r="CJ1978">
        <f t="shared" si="1567"/>
        <v>-0.16369571079412945</v>
      </c>
      <c r="CK1978">
        <f t="shared" si="1568"/>
        <v>-9.7617598250793164E-2</v>
      </c>
      <c r="CL1978">
        <f t="shared" si="1569"/>
        <v>3.9766367281542188</v>
      </c>
      <c r="CM1978">
        <f t="shared" si="1570"/>
        <v>-0.23069011945429144</v>
      </c>
      <c r="CN1978">
        <f t="shared" si="1571"/>
        <v>-0.28694158180777513</v>
      </c>
      <c r="CO1978">
        <f t="shared" si="1572"/>
        <v>-0.13662117757178671</v>
      </c>
      <c r="CP1978">
        <f t="shared" si="1573"/>
        <v>-0.22529952388354521</v>
      </c>
      <c r="CQ1978">
        <f t="shared" si="1574"/>
        <v>-0.21419160226713194</v>
      </c>
      <c r="CR1978">
        <f t="shared" si="1575"/>
        <v>-0.26837784803098957</v>
      </c>
      <c r="CS1978">
        <f t="shared" si="1576"/>
        <v>-0.12792901248503974</v>
      </c>
      <c r="CT1978">
        <f t="shared" si="1577"/>
        <v>-0.15262944947551418</v>
      </c>
      <c r="CU1978">
        <f t="shared" si="1578"/>
        <v>-9.1644382318053288E-2</v>
      </c>
      <c r="CV1978">
        <f t="shared" si="1579"/>
        <v>0.58430796653874073</v>
      </c>
      <c r="CX1978">
        <f t="shared" si="1580"/>
        <v>2.0207026149294518</v>
      </c>
      <c r="CY1978">
        <f t="shared" si="1581"/>
        <v>1.5641836958120909</v>
      </c>
      <c r="CZ1978">
        <f t="shared" si="1582"/>
        <v>0.20840952351208347</v>
      </c>
      <c r="DA1978" t="str">
        <f t="shared" si="1583"/>
        <v/>
      </c>
    </row>
    <row r="1979" spans="1:105" x14ac:dyDescent="0.25">
      <c r="A1979">
        <v>1980</v>
      </c>
      <c r="B1979">
        <v>12304</v>
      </c>
      <c r="C1979">
        <v>7</v>
      </c>
      <c r="D1979">
        <v>5</v>
      </c>
      <c r="E1979">
        <v>2005</v>
      </c>
      <c r="F1979">
        <v>2005</v>
      </c>
      <c r="G1979">
        <v>20</v>
      </c>
      <c r="H1979">
        <v>1347</v>
      </c>
      <c r="I1979">
        <v>1367</v>
      </c>
      <c r="J1979">
        <v>1367</v>
      </c>
      <c r="K1979">
        <v>0</v>
      </c>
      <c r="L1979">
        <v>1367</v>
      </c>
      <c r="M1979">
        <v>2</v>
      </c>
      <c r="N1979">
        <v>0</v>
      </c>
      <c r="O1979">
        <v>2</v>
      </c>
      <c r="P1979">
        <v>6</v>
      </c>
      <c r="Q1979">
        <v>1</v>
      </c>
      <c r="R1979">
        <v>2</v>
      </c>
      <c r="S1979">
        <v>484</v>
      </c>
      <c r="T1979">
        <v>0</v>
      </c>
      <c r="U1979">
        <v>33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1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4</v>
      </c>
      <c r="AX1979">
        <v>192000</v>
      </c>
      <c r="BB1979">
        <f t="shared" si="1533"/>
        <v>0.22794421752828001</v>
      </c>
      <c r="BC1979">
        <f t="shared" si="1534"/>
        <v>0.65274723083933595</v>
      </c>
      <c r="BD1979">
        <f t="shared" si="1535"/>
        <v>-0.51240735344330679</v>
      </c>
      <c r="BE1979">
        <f t="shared" si="1536"/>
        <v>1.1056686202511645</v>
      </c>
      <c r="BF1979">
        <f t="shared" si="1537"/>
        <v>0.97264136248812039</v>
      </c>
      <c r="BG1979">
        <f t="shared" si="1538"/>
        <v>-0.96758186166881011</v>
      </c>
      <c r="BH1979">
        <f t="shared" si="1539"/>
        <v>1.7622882114737781</v>
      </c>
      <c r="BI1979">
        <f t="shared" si="1540"/>
        <v>0.7419093006369113</v>
      </c>
      <c r="BJ1979">
        <f t="shared" si="1541"/>
        <v>0.55700789601965439</v>
      </c>
      <c r="BK1979">
        <f t="shared" si="1542"/>
        <v>-0.78942087648064874</v>
      </c>
      <c r="BL1979">
        <f t="shared" si="1543"/>
        <v>-0.27650657942938112</v>
      </c>
      <c r="BM1979">
        <f t="shared" si="1544"/>
        <v>0.78965335510324319</v>
      </c>
      <c r="BN1979">
        <f t="shared" si="1545"/>
        <v>-0.76924933262188744</v>
      </c>
      <c r="BO1979">
        <f t="shared" si="1546"/>
        <v>-1.0605414743596004</v>
      </c>
      <c r="BP1979">
        <f t="shared" si="1547"/>
        <v>-0.29793416656059907</v>
      </c>
      <c r="BQ1979">
        <f t="shared" si="1548"/>
        <v>0.60872532306641436</v>
      </c>
      <c r="BR1979">
        <f t="shared" si="1549"/>
        <v>0.30404081389622228</v>
      </c>
      <c r="BS1979">
        <f t="shared" si="1550"/>
        <v>4.3476026199807019E-2</v>
      </c>
      <c r="BT1979">
        <f t="shared" si="1551"/>
        <v>-0.74996294769766236</v>
      </c>
      <c r="BU1979">
        <f t="shared" si="1552"/>
        <v>-0.20966296180247063</v>
      </c>
      <c r="BV1979">
        <f t="shared" si="1553"/>
        <v>-0.35717256959863808</v>
      </c>
      <c r="BW1979">
        <f t="shared" si="1554"/>
        <v>-0.10325810958507768</v>
      </c>
      <c r="BX1979">
        <f t="shared" si="1555"/>
        <v>-4.71798068532421E-2</v>
      </c>
      <c r="BY1979">
        <f t="shared" si="1556"/>
        <v>-0.1059703395244459</v>
      </c>
      <c r="BZ1979">
        <f t="shared" si="1557"/>
        <v>-0.19657009570666342</v>
      </c>
      <c r="CA1979">
        <f t="shared" si="1558"/>
        <v>-0.13449718289666615</v>
      </c>
      <c r="CB1979">
        <f t="shared" si="1559"/>
        <v>-0.31011394532950831</v>
      </c>
      <c r="CC1979">
        <f t="shared" si="1560"/>
        <v>-0.17748553263522798</v>
      </c>
      <c r="CD1979">
        <f t="shared" si="1561"/>
        <v>-0.25505410597689637</v>
      </c>
      <c r="CE1979">
        <f t="shared" si="1562"/>
        <v>-0.25381703953656021</v>
      </c>
      <c r="CF1979">
        <f t="shared" si="1563"/>
        <v>-0.15071378989543877</v>
      </c>
      <c r="CG1979">
        <f t="shared" si="1564"/>
        <v>-0.10861780008030536</v>
      </c>
      <c r="CH1979">
        <f t="shared" si="1565"/>
        <v>-0.18882099759926541</v>
      </c>
      <c r="CI1979">
        <f t="shared" si="1566"/>
        <v>-0.44619487448339101</v>
      </c>
      <c r="CJ1979">
        <f t="shared" si="1567"/>
        <v>-0.16369571079412945</v>
      </c>
      <c r="CK1979">
        <f t="shared" si="1568"/>
        <v>-9.7617598250793164E-2</v>
      </c>
      <c r="CL1979">
        <f t="shared" si="1569"/>
        <v>3.9766367281542188</v>
      </c>
      <c r="CM1979">
        <f t="shared" si="1570"/>
        <v>-0.23069011945429144</v>
      </c>
      <c r="CN1979">
        <f t="shared" si="1571"/>
        <v>-0.28694158180777513</v>
      </c>
      <c r="CO1979">
        <f t="shared" si="1572"/>
        <v>-0.13662117757178671</v>
      </c>
      <c r="CP1979">
        <f t="shared" si="1573"/>
        <v>-0.22529952388354521</v>
      </c>
      <c r="CQ1979">
        <f t="shared" si="1574"/>
        <v>-0.21419160226713194</v>
      </c>
      <c r="CR1979">
        <f t="shared" si="1575"/>
        <v>-0.26837784803098957</v>
      </c>
      <c r="CS1979">
        <f t="shared" si="1576"/>
        <v>-0.12792901248503974</v>
      </c>
      <c r="CT1979">
        <f t="shared" si="1577"/>
        <v>-0.15262944947551418</v>
      </c>
      <c r="CU1979">
        <f t="shared" si="1578"/>
        <v>-9.1644382318053288E-2</v>
      </c>
      <c r="CV1979">
        <f t="shared" si="1579"/>
        <v>0.58430796653874073</v>
      </c>
      <c r="CX1979">
        <f t="shared" si="1580"/>
        <v>0.14482018408977443</v>
      </c>
      <c r="CY1979">
        <f t="shared" si="1581"/>
        <v>0.65052496831705076</v>
      </c>
      <c r="CZ1979">
        <f t="shared" si="1582"/>
        <v>0.25573732879035616</v>
      </c>
      <c r="DA1979" t="str">
        <f t="shared" si="1583"/>
        <v/>
      </c>
    </row>
    <row r="1980" spans="1:105" x14ac:dyDescent="0.25">
      <c r="A1980">
        <v>1981</v>
      </c>
      <c r="B1980">
        <v>8232</v>
      </c>
      <c r="C1980">
        <v>9</v>
      </c>
      <c r="D1980">
        <v>5</v>
      </c>
      <c r="E1980">
        <v>2007</v>
      </c>
      <c r="F1980">
        <v>2008</v>
      </c>
      <c r="G1980">
        <v>1204</v>
      </c>
      <c r="H1980">
        <v>596</v>
      </c>
      <c r="I1980">
        <v>1800</v>
      </c>
      <c r="J1980">
        <v>1800</v>
      </c>
      <c r="K1980">
        <v>0</v>
      </c>
      <c r="L1980">
        <v>1800</v>
      </c>
      <c r="M1980">
        <v>2</v>
      </c>
      <c r="N1980">
        <v>0</v>
      </c>
      <c r="O1980">
        <v>2</v>
      </c>
      <c r="P1980">
        <v>6</v>
      </c>
      <c r="Q1980">
        <v>1</v>
      </c>
      <c r="R1980">
        <v>3</v>
      </c>
      <c r="S1980">
        <v>944</v>
      </c>
      <c r="T1980">
        <v>21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1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5</v>
      </c>
      <c r="AX1980">
        <v>370967</v>
      </c>
      <c r="BB1980">
        <f t="shared" si="1533"/>
        <v>-0.22375434605630509</v>
      </c>
      <c r="BC1980">
        <f t="shared" si="1534"/>
        <v>2.1032966327045264</v>
      </c>
      <c r="BD1980">
        <f t="shared" si="1535"/>
        <v>-0.51240735344330679</v>
      </c>
      <c r="BE1980">
        <f t="shared" si="1536"/>
        <v>1.1724864852006229</v>
      </c>
      <c r="BF1980">
        <f t="shared" si="1537"/>
        <v>1.1179723906407448</v>
      </c>
      <c r="BG1980">
        <f t="shared" si="1538"/>
        <v>1.7342492627392208</v>
      </c>
      <c r="BH1980">
        <f t="shared" si="1539"/>
        <v>6.8595916167853377E-2</v>
      </c>
      <c r="BI1980">
        <f t="shared" si="1540"/>
        <v>1.7793920250797846</v>
      </c>
      <c r="BJ1980">
        <f t="shared" si="1541"/>
        <v>1.7143536190281554</v>
      </c>
      <c r="BK1980">
        <f t="shared" si="1542"/>
        <v>-0.78942087648064874</v>
      </c>
      <c r="BL1980">
        <f t="shared" si="1543"/>
        <v>0.60660128627537269</v>
      </c>
      <c r="BM1980">
        <f t="shared" si="1544"/>
        <v>0.78965335510324319</v>
      </c>
      <c r="BN1980">
        <f t="shared" si="1545"/>
        <v>-0.76924933262188744</v>
      </c>
      <c r="BO1980">
        <f t="shared" si="1546"/>
        <v>-1.0605414743596004</v>
      </c>
      <c r="BP1980">
        <f t="shared" si="1547"/>
        <v>-0.29793416656059907</v>
      </c>
      <c r="BQ1980">
        <f t="shared" si="1548"/>
        <v>0.60872532306641436</v>
      </c>
      <c r="BR1980">
        <f t="shared" si="1549"/>
        <v>1.648693062085903</v>
      </c>
      <c r="BS1980">
        <f t="shared" si="1550"/>
        <v>2.2336773947469086</v>
      </c>
      <c r="BT1980">
        <f t="shared" si="1551"/>
        <v>0.93222688051299474</v>
      </c>
      <c r="BU1980">
        <f t="shared" si="1552"/>
        <v>-0.71890322722064026</v>
      </c>
      <c r="BV1980">
        <f t="shared" si="1553"/>
        <v>-0.35717256959863808</v>
      </c>
      <c r="BW1980">
        <f t="shared" si="1554"/>
        <v>-0.10325810958507768</v>
      </c>
      <c r="BX1980">
        <f t="shared" si="1555"/>
        <v>-4.71798068532421E-2</v>
      </c>
      <c r="BY1980">
        <f t="shared" si="1556"/>
        <v>-0.1059703395244459</v>
      </c>
      <c r="BZ1980">
        <f t="shared" si="1557"/>
        <v>-0.19657009570666342</v>
      </c>
      <c r="CA1980">
        <f t="shared" si="1558"/>
        <v>-0.13449718289666615</v>
      </c>
      <c r="CB1980">
        <f t="shared" si="1559"/>
        <v>-0.31011394532950831</v>
      </c>
      <c r="CC1980">
        <f t="shared" si="1560"/>
        <v>-0.17748553263522798</v>
      </c>
      <c r="CD1980">
        <f t="shared" si="1561"/>
        <v>-0.25505410597689637</v>
      </c>
      <c r="CE1980">
        <f t="shared" si="1562"/>
        <v>-0.25381703953656021</v>
      </c>
      <c r="CF1980">
        <f t="shared" si="1563"/>
        <v>-0.15071378989543877</v>
      </c>
      <c r="CG1980">
        <f t="shared" si="1564"/>
        <v>-0.10861780008030536</v>
      </c>
      <c r="CH1980">
        <f t="shared" si="1565"/>
        <v>-0.18882099759926541</v>
      </c>
      <c r="CI1980">
        <f t="shared" si="1566"/>
        <v>-0.44619487448339101</v>
      </c>
      <c r="CJ1980">
        <f t="shared" si="1567"/>
        <v>-0.16369571079412945</v>
      </c>
      <c r="CK1980">
        <f t="shared" si="1568"/>
        <v>-9.7617598250793164E-2</v>
      </c>
      <c r="CL1980">
        <f t="shared" si="1569"/>
        <v>3.9766367281542188</v>
      </c>
      <c r="CM1980">
        <f t="shared" si="1570"/>
        <v>-0.23069011945429144</v>
      </c>
      <c r="CN1980">
        <f t="shared" si="1571"/>
        <v>-0.28694158180777513</v>
      </c>
      <c r="CO1980">
        <f t="shared" si="1572"/>
        <v>-0.13662117757178671</v>
      </c>
      <c r="CP1980">
        <f t="shared" si="1573"/>
        <v>-0.22529952388354521</v>
      </c>
      <c r="CQ1980">
        <f t="shared" si="1574"/>
        <v>-0.21419160226713194</v>
      </c>
      <c r="CR1980">
        <f t="shared" si="1575"/>
        <v>-0.26837784803098957</v>
      </c>
      <c r="CS1980">
        <f t="shared" si="1576"/>
        <v>-0.12792901248503974</v>
      </c>
      <c r="CT1980">
        <f t="shared" si="1577"/>
        <v>-0.15262944947551418</v>
      </c>
      <c r="CU1980">
        <f t="shared" si="1578"/>
        <v>-9.1644382318053288E-2</v>
      </c>
      <c r="CV1980">
        <f t="shared" si="1579"/>
        <v>1.7464674579970096</v>
      </c>
      <c r="CX1980">
        <f t="shared" si="1580"/>
        <v>2.4623754167287677</v>
      </c>
      <c r="CY1980">
        <f t="shared" si="1581"/>
        <v>1.7604210478909861</v>
      </c>
      <c r="CZ1980">
        <f t="shared" si="1582"/>
        <v>0.49273993593044835</v>
      </c>
      <c r="DA1980" t="str">
        <f t="shared" si="1583"/>
        <v/>
      </c>
    </row>
    <row r="1981" spans="1:105" x14ac:dyDescent="0.25">
      <c r="A1981">
        <v>1982</v>
      </c>
      <c r="B1981">
        <v>6240</v>
      </c>
      <c r="C1981">
        <v>8</v>
      </c>
      <c r="D1981">
        <v>5</v>
      </c>
      <c r="E1981">
        <v>2006</v>
      </c>
      <c r="F1981">
        <v>2007</v>
      </c>
      <c r="G1981">
        <v>846</v>
      </c>
      <c r="H1981">
        <v>496</v>
      </c>
      <c r="I1981">
        <v>1342</v>
      </c>
      <c r="J1981">
        <v>1342</v>
      </c>
      <c r="K1981">
        <v>0</v>
      </c>
      <c r="L1981">
        <v>1342</v>
      </c>
      <c r="M1981">
        <v>2</v>
      </c>
      <c r="N1981">
        <v>0</v>
      </c>
      <c r="O1981">
        <v>2</v>
      </c>
      <c r="P1981">
        <v>6</v>
      </c>
      <c r="Q1981">
        <v>1</v>
      </c>
      <c r="R1981">
        <v>2</v>
      </c>
      <c r="S1981">
        <v>550</v>
      </c>
      <c r="T1981">
        <v>0</v>
      </c>
      <c r="U1981">
        <v>35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1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4</v>
      </c>
      <c r="AX1981">
        <v>234250</v>
      </c>
      <c r="BB1981">
        <f t="shared" si="1533"/>
        <v>-0.44472279857607266</v>
      </c>
      <c r="BC1981">
        <f t="shared" si="1534"/>
        <v>1.3780219317719313</v>
      </c>
      <c r="BD1981">
        <f t="shared" si="1535"/>
        <v>-0.51240735344330679</v>
      </c>
      <c r="BE1981">
        <f t="shared" si="1536"/>
        <v>1.1390775527258938</v>
      </c>
      <c r="BF1981">
        <f t="shared" si="1537"/>
        <v>1.06952871458987</v>
      </c>
      <c r="BG1981">
        <f t="shared" si="1538"/>
        <v>0.91731045991990068</v>
      </c>
      <c r="BH1981">
        <f t="shared" si="1539"/>
        <v>-0.15692902328699679</v>
      </c>
      <c r="BI1981">
        <f t="shared" si="1540"/>
        <v>0.68200845049586778</v>
      </c>
      <c r="BJ1981">
        <f t="shared" si="1541"/>
        <v>0.49018654942563011</v>
      </c>
      <c r="BK1981">
        <f t="shared" si="1542"/>
        <v>-0.78942087648064874</v>
      </c>
      <c r="BL1981">
        <f t="shared" si="1543"/>
        <v>-0.32749433149085655</v>
      </c>
      <c r="BM1981">
        <f t="shared" si="1544"/>
        <v>0.78965335510324319</v>
      </c>
      <c r="BN1981">
        <f t="shared" si="1545"/>
        <v>-0.76924933262188744</v>
      </c>
      <c r="BO1981">
        <f t="shared" si="1546"/>
        <v>-1.0605414743596004</v>
      </c>
      <c r="BP1981">
        <f t="shared" si="1547"/>
        <v>-0.29793416656059907</v>
      </c>
      <c r="BQ1981">
        <f t="shared" si="1548"/>
        <v>0.60872532306641436</v>
      </c>
      <c r="BR1981">
        <f t="shared" si="1549"/>
        <v>0.30404081389622228</v>
      </c>
      <c r="BS1981">
        <f t="shared" si="1550"/>
        <v>0.35772230951308681</v>
      </c>
      <c r="BT1981">
        <f t="shared" si="1551"/>
        <v>-0.74996294769766236</v>
      </c>
      <c r="BU1981">
        <f t="shared" si="1552"/>
        <v>-0.17879991541349066</v>
      </c>
      <c r="BV1981">
        <f t="shared" si="1553"/>
        <v>-0.35717256959863808</v>
      </c>
      <c r="BW1981">
        <f t="shared" si="1554"/>
        <v>-0.10325810958507768</v>
      </c>
      <c r="BX1981">
        <f t="shared" si="1555"/>
        <v>-4.71798068532421E-2</v>
      </c>
      <c r="BY1981">
        <f t="shared" si="1556"/>
        <v>-0.1059703395244459</v>
      </c>
      <c r="BZ1981">
        <f t="shared" si="1557"/>
        <v>-0.19657009570666342</v>
      </c>
      <c r="CA1981">
        <f t="shared" si="1558"/>
        <v>-0.13449718289666615</v>
      </c>
      <c r="CB1981">
        <f t="shared" si="1559"/>
        <v>-0.31011394532950831</v>
      </c>
      <c r="CC1981">
        <f t="shared" si="1560"/>
        <v>-0.17748553263522798</v>
      </c>
      <c r="CD1981">
        <f t="shared" si="1561"/>
        <v>-0.25505410597689637</v>
      </c>
      <c r="CE1981">
        <f t="shared" si="1562"/>
        <v>-0.25381703953656021</v>
      </c>
      <c r="CF1981">
        <f t="shared" si="1563"/>
        <v>-0.15071378989543877</v>
      </c>
      <c r="CG1981">
        <f t="shared" si="1564"/>
        <v>-0.10861780008030536</v>
      </c>
      <c r="CH1981">
        <f t="shared" si="1565"/>
        <v>-0.18882099759926541</v>
      </c>
      <c r="CI1981">
        <f t="shared" si="1566"/>
        <v>-0.44619487448339101</v>
      </c>
      <c r="CJ1981">
        <f t="shared" si="1567"/>
        <v>-0.16369571079412945</v>
      </c>
      <c r="CK1981">
        <f t="shared" si="1568"/>
        <v>-9.7617598250793164E-2</v>
      </c>
      <c r="CL1981">
        <f t="shared" si="1569"/>
        <v>3.9766367281542188</v>
      </c>
      <c r="CM1981">
        <f t="shared" si="1570"/>
        <v>-0.23069011945429144</v>
      </c>
      <c r="CN1981">
        <f t="shared" si="1571"/>
        <v>-0.28694158180777513</v>
      </c>
      <c r="CO1981">
        <f t="shared" si="1572"/>
        <v>-0.13662117757178671</v>
      </c>
      <c r="CP1981">
        <f t="shared" si="1573"/>
        <v>-0.22529952388354521</v>
      </c>
      <c r="CQ1981">
        <f t="shared" si="1574"/>
        <v>-0.21419160226713194</v>
      </c>
      <c r="CR1981">
        <f t="shared" si="1575"/>
        <v>-0.26837784803098957</v>
      </c>
      <c r="CS1981">
        <f t="shared" si="1576"/>
        <v>-0.12792901248503974</v>
      </c>
      <c r="CT1981">
        <f t="shared" si="1577"/>
        <v>-0.15262944947551418</v>
      </c>
      <c r="CU1981">
        <f t="shared" si="1578"/>
        <v>-9.1644382318053288E-2</v>
      </c>
      <c r="CV1981">
        <f t="shared" si="1579"/>
        <v>0.58430796653874073</v>
      </c>
      <c r="CX1981">
        <f t="shared" si="1580"/>
        <v>0.69194176839859933</v>
      </c>
      <c r="CY1981">
        <f t="shared" si="1581"/>
        <v>0.90918592472487958</v>
      </c>
      <c r="CZ1981">
        <f t="shared" si="1582"/>
        <v>4.719502345791729E-2</v>
      </c>
      <c r="DA1981" t="str">
        <f t="shared" si="1583"/>
        <v/>
      </c>
    </row>
    <row r="1982" spans="1:105" x14ac:dyDescent="0.25">
      <c r="A1982">
        <v>1983</v>
      </c>
      <c r="B1982">
        <v>6240</v>
      </c>
      <c r="C1982">
        <v>8</v>
      </c>
      <c r="D1982">
        <v>5</v>
      </c>
      <c r="E1982">
        <v>2006</v>
      </c>
      <c r="F1982">
        <v>2007</v>
      </c>
      <c r="G1982">
        <v>24</v>
      </c>
      <c r="H1982">
        <v>1318</v>
      </c>
      <c r="I1982">
        <v>1342</v>
      </c>
      <c r="J1982">
        <v>1342</v>
      </c>
      <c r="K1982">
        <v>0</v>
      </c>
      <c r="L1982">
        <v>1342</v>
      </c>
      <c r="M1982">
        <v>2</v>
      </c>
      <c r="N1982">
        <v>0</v>
      </c>
      <c r="O1982">
        <v>2</v>
      </c>
      <c r="P1982">
        <v>6</v>
      </c>
      <c r="Q1982">
        <v>1</v>
      </c>
      <c r="R1982">
        <v>2</v>
      </c>
      <c r="S1982">
        <v>550</v>
      </c>
      <c r="T1982">
        <v>0</v>
      </c>
      <c r="U1982">
        <v>35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1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4</v>
      </c>
      <c r="AX1982">
        <v>219500</v>
      </c>
      <c r="BB1982">
        <f t="shared" si="1533"/>
        <v>-0.44472279857607266</v>
      </c>
      <c r="BC1982">
        <f t="shared" si="1534"/>
        <v>1.3780219317719313</v>
      </c>
      <c r="BD1982">
        <f t="shared" si="1535"/>
        <v>-0.51240735344330679</v>
      </c>
      <c r="BE1982">
        <f t="shared" si="1536"/>
        <v>1.1390775527258938</v>
      </c>
      <c r="BF1982">
        <f t="shared" si="1537"/>
        <v>1.06952871458987</v>
      </c>
      <c r="BG1982">
        <f t="shared" si="1538"/>
        <v>-0.95845405381608029</v>
      </c>
      <c r="BH1982">
        <f t="shared" si="1539"/>
        <v>1.6968859790318715</v>
      </c>
      <c r="BI1982">
        <f t="shared" si="1540"/>
        <v>0.68200845049586778</v>
      </c>
      <c r="BJ1982">
        <f t="shared" si="1541"/>
        <v>0.49018654942563011</v>
      </c>
      <c r="BK1982">
        <f t="shared" si="1542"/>
        <v>-0.78942087648064874</v>
      </c>
      <c r="BL1982">
        <f t="shared" si="1543"/>
        <v>-0.32749433149085655</v>
      </c>
      <c r="BM1982">
        <f t="shared" si="1544"/>
        <v>0.78965335510324319</v>
      </c>
      <c r="BN1982">
        <f t="shared" si="1545"/>
        <v>-0.76924933262188744</v>
      </c>
      <c r="BO1982">
        <f t="shared" si="1546"/>
        <v>-1.0605414743596004</v>
      </c>
      <c r="BP1982">
        <f t="shared" si="1547"/>
        <v>-0.29793416656059907</v>
      </c>
      <c r="BQ1982">
        <f t="shared" si="1548"/>
        <v>0.60872532306641436</v>
      </c>
      <c r="BR1982">
        <f t="shared" si="1549"/>
        <v>0.30404081389622228</v>
      </c>
      <c r="BS1982">
        <f t="shared" si="1550"/>
        <v>0.35772230951308681</v>
      </c>
      <c r="BT1982">
        <f t="shared" si="1551"/>
        <v>-0.74996294769766236</v>
      </c>
      <c r="BU1982">
        <f t="shared" si="1552"/>
        <v>-0.17879991541349066</v>
      </c>
      <c r="BV1982">
        <f t="shared" si="1553"/>
        <v>-0.35717256959863808</v>
      </c>
      <c r="BW1982">
        <f t="shared" si="1554"/>
        <v>-0.10325810958507768</v>
      </c>
      <c r="BX1982">
        <f t="shared" si="1555"/>
        <v>-4.71798068532421E-2</v>
      </c>
      <c r="BY1982">
        <f t="shared" si="1556"/>
        <v>-0.1059703395244459</v>
      </c>
      <c r="BZ1982">
        <f t="shared" si="1557"/>
        <v>-0.19657009570666342</v>
      </c>
      <c r="CA1982">
        <f t="shared" si="1558"/>
        <v>-0.13449718289666615</v>
      </c>
      <c r="CB1982">
        <f t="shared" si="1559"/>
        <v>-0.31011394532950831</v>
      </c>
      <c r="CC1982">
        <f t="shared" si="1560"/>
        <v>-0.17748553263522798</v>
      </c>
      <c r="CD1982">
        <f t="shared" si="1561"/>
        <v>-0.25505410597689637</v>
      </c>
      <c r="CE1982">
        <f t="shared" si="1562"/>
        <v>-0.25381703953656021</v>
      </c>
      <c r="CF1982">
        <f t="shared" si="1563"/>
        <v>-0.15071378989543877</v>
      </c>
      <c r="CG1982">
        <f t="shared" si="1564"/>
        <v>-0.10861780008030536</v>
      </c>
      <c r="CH1982">
        <f t="shared" si="1565"/>
        <v>-0.18882099759926541</v>
      </c>
      <c r="CI1982">
        <f t="shared" si="1566"/>
        <v>-0.44619487448339101</v>
      </c>
      <c r="CJ1982">
        <f t="shared" si="1567"/>
        <v>-0.16369571079412945</v>
      </c>
      <c r="CK1982">
        <f t="shared" si="1568"/>
        <v>-9.7617598250793164E-2</v>
      </c>
      <c r="CL1982">
        <f t="shared" si="1569"/>
        <v>3.9766367281542188</v>
      </c>
      <c r="CM1982">
        <f t="shared" si="1570"/>
        <v>-0.23069011945429144</v>
      </c>
      <c r="CN1982">
        <f t="shared" si="1571"/>
        <v>-0.28694158180777513</v>
      </c>
      <c r="CO1982">
        <f t="shared" si="1572"/>
        <v>-0.13662117757178671</v>
      </c>
      <c r="CP1982">
        <f t="shared" si="1573"/>
        <v>-0.22529952388354521</v>
      </c>
      <c r="CQ1982">
        <f t="shared" si="1574"/>
        <v>-0.21419160226713194</v>
      </c>
      <c r="CR1982">
        <f t="shared" si="1575"/>
        <v>-0.26837784803098957</v>
      </c>
      <c r="CS1982">
        <f t="shared" si="1576"/>
        <v>-0.12792901248503974</v>
      </c>
      <c r="CT1982">
        <f t="shared" si="1577"/>
        <v>-0.15262944947551418</v>
      </c>
      <c r="CU1982">
        <f t="shared" si="1578"/>
        <v>-9.1644382318053288E-2</v>
      </c>
      <c r="CV1982">
        <f t="shared" si="1579"/>
        <v>0.58430796653874073</v>
      </c>
      <c r="CX1982">
        <f t="shared" si="1580"/>
        <v>0.50093482476415752</v>
      </c>
      <c r="CY1982">
        <f t="shared" si="1581"/>
        <v>0.73338051992031617</v>
      </c>
      <c r="CZ1982">
        <f t="shared" si="1582"/>
        <v>5.403100119662984E-2</v>
      </c>
      <c r="DA1982" t="str">
        <f t="shared" si="1583"/>
        <v/>
      </c>
    </row>
    <row r="1983" spans="1:105" x14ac:dyDescent="0.25">
      <c r="A1983">
        <v>1984</v>
      </c>
      <c r="B1983">
        <v>2448</v>
      </c>
      <c r="C1983">
        <v>7</v>
      </c>
      <c r="D1983">
        <v>5</v>
      </c>
      <c r="E1983">
        <v>2003</v>
      </c>
      <c r="F1983">
        <v>2004</v>
      </c>
      <c r="G1983">
        <v>0</v>
      </c>
      <c r="H1983">
        <v>764</v>
      </c>
      <c r="I1983">
        <v>764</v>
      </c>
      <c r="J1983">
        <v>764</v>
      </c>
      <c r="K1983">
        <v>862</v>
      </c>
      <c r="L1983">
        <v>1626</v>
      </c>
      <c r="M1983">
        <v>2</v>
      </c>
      <c r="N1983">
        <v>1</v>
      </c>
      <c r="O1983">
        <v>2</v>
      </c>
      <c r="P1983">
        <v>6</v>
      </c>
      <c r="Q1983">
        <v>0</v>
      </c>
      <c r="R1983">
        <v>2</v>
      </c>
      <c r="S1983">
        <v>474</v>
      </c>
      <c r="T1983">
        <v>0</v>
      </c>
      <c r="U1983">
        <v>27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1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4</v>
      </c>
      <c r="AX1983">
        <v>155000</v>
      </c>
      <c r="BB1983">
        <f t="shared" si="1533"/>
        <v>-0.86536153951731698</v>
      </c>
      <c r="BC1983">
        <f t="shared" si="1534"/>
        <v>0.65274723083933595</v>
      </c>
      <c r="BD1983">
        <f t="shared" si="1535"/>
        <v>-0.51240735344330679</v>
      </c>
      <c r="BE1983">
        <f t="shared" si="1536"/>
        <v>1.0388507553017061</v>
      </c>
      <c r="BF1983">
        <f t="shared" si="1537"/>
        <v>0.92419768643724554</v>
      </c>
      <c r="BG1983">
        <f t="shared" si="1538"/>
        <v>-1.0132209009324593</v>
      </c>
      <c r="BH1983">
        <f t="shared" si="1539"/>
        <v>0.44747781445200163</v>
      </c>
      <c r="BI1983">
        <f t="shared" si="1540"/>
        <v>-0.70289920476505785</v>
      </c>
      <c r="BJ1983">
        <f t="shared" si="1541"/>
        <v>-1.0547229838282117</v>
      </c>
      <c r="BK1983">
        <f t="shared" si="1542"/>
        <v>1.2226618693651754</v>
      </c>
      <c r="BL1983">
        <f t="shared" si="1543"/>
        <v>0.25172653192750394</v>
      </c>
      <c r="BM1983">
        <f t="shared" si="1544"/>
        <v>0.78965335510324319</v>
      </c>
      <c r="BN1983">
        <f t="shared" si="1545"/>
        <v>1.2088203798343946</v>
      </c>
      <c r="BO1983">
        <f t="shared" si="1546"/>
        <v>-1.0605414743596004</v>
      </c>
      <c r="BP1983">
        <f t="shared" si="1547"/>
        <v>-0.29793416656059907</v>
      </c>
      <c r="BQ1983">
        <f t="shared" si="1548"/>
        <v>-0.94767465068294066</v>
      </c>
      <c r="BR1983">
        <f t="shared" si="1549"/>
        <v>0.30404081389622228</v>
      </c>
      <c r="BS1983">
        <f t="shared" si="1550"/>
        <v>-4.1370470294777948E-3</v>
      </c>
      <c r="BT1983">
        <f t="shared" si="1551"/>
        <v>-0.74996294769766236</v>
      </c>
      <c r="BU1983">
        <f t="shared" si="1552"/>
        <v>-0.30225210096941058</v>
      </c>
      <c r="BV1983">
        <f t="shared" si="1553"/>
        <v>-0.35717256959863808</v>
      </c>
      <c r="BW1983">
        <f t="shared" si="1554"/>
        <v>-0.10325810958507768</v>
      </c>
      <c r="BX1983">
        <f t="shared" si="1555"/>
        <v>-4.71798068532421E-2</v>
      </c>
      <c r="BY1983">
        <f t="shared" si="1556"/>
        <v>-0.1059703395244459</v>
      </c>
      <c r="BZ1983">
        <f t="shared" si="1557"/>
        <v>-0.19657009570666342</v>
      </c>
      <c r="CA1983">
        <f t="shared" si="1558"/>
        <v>-0.13449718289666615</v>
      </c>
      <c r="CB1983">
        <f t="shared" si="1559"/>
        <v>-0.31011394532950831</v>
      </c>
      <c r="CC1983">
        <f t="shared" si="1560"/>
        <v>-0.17748553263522798</v>
      </c>
      <c r="CD1983">
        <f t="shared" si="1561"/>
        <v>-0.25505410597689637</v>
      </c>
      <c r="CE1983">
        <f t="shared" si="1562"/>
        <v>-0.25381703953656021</v>
      </c>
      <c r="CF1983">
        <f t="shared" si="1563"/>
        <v>-0.15071378989543877</v>
      </c>
      <c r="CG1983">
        <f t="shared" si="1564"/>
        <v>-0.10861780008030536</v>
      </c>
      <c r="CH1983">
        <f t="shared" si="1565"/>
        <v>-0.18882099759926541</v>
      </c>
      <c r="CI1983">
        <f t="shared" si="1566"/>
        <v>-0.44619487448339101</v>
      </c>
      <c r="CJ1983">
        <f t="shared" si="1567"/>
        <v>-0.16369571079412945</v>
      </c>
      <c r="CK1983">
        <f t="shared" si="1568"/>
        <v>-9.7617598250793164E-2</v>
      </c>
      <c r="CL1983">
        <f t="shared" si="1569"/>
        <v>3.9766367281542188</v>
      </c>
      <c r="CM1983">
        <f t="shared" si="1570"/>
        <v>-0.23069011945429144</v>
      </c>
      <c r="CN1983">
        <f t="shared" si="1571"/>
        <v>-0.28694158180777513</v>
      </c>
      <c r="CO1983">
        <f t="shared" si="1572"/>
        <v>-0.13662117757178671</v>
      </c>
      <c r="CP1983">
        <f t="shared" si="1573"/>
        <v>-0.22529952388354521</v>
      </c>
      <c r="CQ1983">
        <f t="shared" si="1574"/>
        <v>-0.21419160226713194</v>
      </c>
      <c r="CR1983">
        <f t="shared" si="1575"/>
        <v>-0.26837784803098957</v>
      </c>
      <c r="CS1983">
        <f t="shared" si="1576"/>
        <v>-0.12792901248503974</v>
      </c>
      <c r="CT1983">
        <f t="shared" si="1577"/>
        <v>-0.15262944947551418</v>
      </c>
      <c r="CU1983">
        <f t="shared" si="1578"/>
        <v>-9.1644382318053288E-2</v>
      </c>
      <c r="CV1983">
        <f t="shared" si="1579"/>
        <v>0.58430796653874073</v>
      </c>
      <c r="CX1983">
        <f t="shared" si="1580"/>
        <v>-0.33431587790848638</v>
      </c>
      <c r="CY1983">
        <f t="shared" si="1581"/>
        <v>0.4189970778723649</v>
      </c>
      <c r="CZ1983">
        <f t="shared" si="1582"/>
        <v>0.56748040934728283</v>
      </c>
      <c r="DA1983" t="str">
        <f t="shared" si="1583"/>
        <v/>
      </c>
    </row>
    <row r="1984" spans="1:105" x14ac:dyDescent="0.25">
      <c r="A1984">
        <v>1985</v>
      </c>
      <c r="B1984">
        <v>3940</v>
      </c>
      <c r="C1984">
        <v>7</v>
      </c>
      <c r="D1984">
        <v>5</v>
      </c>
      <c r="E1984">
        <v>2003</v>
      </c>
      <c r="F1984">
        <v>2003</v>
      </c>
      <c r="G1984">
        <v>1073</v>
      </c>
      <c r="H1984">
        <v>342</v>
      </c>
      <c r="I1984">
        <v>1415</v>
      </c>
      <c r="J1984">
        <v>1455</v>
      </c>
      <c r="K1984">
        <v>0</v>
      </c>
      <c r="L1984">
        <v>1455</v>
      </c>
      <c r="M1984">
        <v>2</v>
      </c>
      <c r="N1984">
        <v>0</v>
      </c>
      <c r="O1984">
        <v>2</v>
      </c>
      <c r="P1984">
        <v>6</v>
      </c>
      <c r="Q1984">
        <v>1</v>
      </c>
      <c r="R1984">
        <v>3</v>
      </c>
      <c r="S1984">
        <v>644</v>
      </c>
      <c r="T1984">
        <v>156</v>
      </c>
      <c r="U1984">
        <v>20</v>
      </c>
      <c r="V1984">
        <v>0</v>
      </c>
      <c r="W1984">
        <v>1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4</v>
      </c>
      <c r="AX1984">
        <v>195000</v>
      </c>
      <c r="BB1984">
        <f t="shared" si="1533"/>
        <v>-0.69985705600351511</v>
      </c>
      <c r="BC1984">
        <f t="shared" si="1534"/>
        <v>0.65274723083933595</v>
      </c>
      <c r="BD1984">
        <f t="shared" si="1535"/>
        <v>-0.51240735344330679</v>
      </c>
      <c r="BE1984">
        <f t="shared" si="1536"/>
        <v>1.0388507553017061</v>
      </c>
      <c r="BF1984">
        <f t="shared" si="1537"/>
        <v>0.87575401038637068</v>
      </c>
      <c r="BG1984">
        <f t="shared" si="1538"/>
        <v>1.4353135555623187</v>
      </c>
      <c r="BH1984">
        <f t="shared" si="1539"/>
        <v>-0.50423743004746602</v>
      </c>
      <c r="BI1984">
        <f t="shared" si="1540"/>
        <v>0.85691893290771481</v>
      </c>
      <c r="BJ1984">
        <f t="shared" si="1541"/>
        <v>0.79221903603061994</v>
      </c>
      <c r="BK1984">
        <f t="shared" si="1542"/>
        <v>-0.78942087648064874</v>
      </c>
      <c r="BL1984">
        <f t="shared" si="1543"/>
        <v>-9.7029692172987764E-2</v>
      </c>
      <c r="BM1984">
        <f t="shared" si="1544"/>
        <v>0.78965335510324319</v>
      </c>
      <c r="BN1984">
        <f t="shared" si="1545"/>
        <v>-0.76924933262188744</v>
      </c>
      <c r="BO1984">
        <f t="shared" si="1546"/>
        <v>-1.0605414743596004</v>
      </c>
      <c r="BP1984">
        <f t="shared" si="1547"/>
        <v>-0.29793416656059907</v>
      </c>
      <c r="BQ1984">
        <f t="shared" si="1548"/>
        <v>0.60872532306641436</v>
      </c>
      <c r="BR1984">
        <f t="shared" si="1549"/>
        <v>1.648693062085903</v>
      </c>
      <c r="BS1984">
        <f t="shared" si="1550"/>
        <v>0.80528519786836406</v>
      </c>
      <c r="BT1984">
        <f t="shared" si="1551"/>
        <v>0.49966378183025439</v>
      </c>
      <c r="BU1984">
        <f t="shared" si="1552"/>
        <v>-0.41027276333084051</v>
      </c>
      <c r="BV1984">
        <f t="shared" si="1553"/>
        <v>-0.35717256959863808</v>
      </c>
      <c r="BW1984">
        <f t="shared" si="1554"/>
        <v>9.6790891142643858</v>
      </c>
      <c r="BX1984">
        <f t="shared" si="1555"/>
        <v>-4.71798068532421E-2</v>
      </c>
      <c r="BY1984">
        <f t="shared" si="1556"/>
        <v>-0.1059703395244459</v>
      </c>
      <c r="BZ1984">
        <f t="shared" si="1557"/>
        <v>-0.19657009570666342</v>
      </c>
      <c r="CA1984">
        <f t="shared" si="1558"/>
        <v>-0.13449718289666615</v>
      </c>
      <c r="CB1984">
        <f t="shared" si="1559"/>
        <v>-0.31011394532950831</v>
      </c>
      <c r="CC1984">
        <f t="shared" si="1560"/>
        <v>-0.17748553263522798</v>
      </c>
      <c r="CD1984">
        <f t="shared" si="1561"/>
        <v>-0.25505410597689637</v>
      </c>
      <c r="CE1984">
        <f t="shared" si="1562"/>
        <v>-0.25381703953656021</v>
      </c>
      <c r="CF1984">
        <f t="shared" si="1563"/>
        <v>-0.15071378989543877</v>
      </c>
      <c r="CG1984">
        <f t="shared" si="1564"/>
        <v>-0.10861780008030536</v>
      </c>
      <c r="CH1984">
        <f t="shared" si="1565"/>
        <v>-0.18882099759926541</v>
      </c>
      <c r="CI1984">
        <f t="shared" si="1566"/>
        <v>-0.44619487448339101</v>
      </c>
      <c r="CJ1984">
        <f t="shared" si="1567"/>
        <v>-0.16369571079412945</v>
      </c>
      <c r="CK1984">
        <f t="shared" si="1568"/>
        <v>-9.7617598250793164E-2</v>
      </c>
      <c r="CL1984">
        <f t="shared" si="1569"/>
        <v>-0.2513290785070888</v>
      </c>
      <c r="CM1984">
        <f t="shared" si="1570"/>
        <v>-0.23069011945429144</v>
      </c>
      <c r="CN1984">
        <f t="shared" si="1571"/>
        <v>-0.28694158180777513</v>
      </c>
      <c r="CO1984">
        <f t="shared" si="1572"/>
        <v>-0.13662117757178671</v>
      </c>
      <c r="CP1984">
        <f t="shared" si="1573"/>
        <v>-0.22529952388354521</v>
      </c>
      <c r="CQ1984">
        <f t="shared" si="1574"/>
        <v>-0.21419160226713194</v>
      </c>
      <c r="CR1984">
        <f t="shared" si="1575"/>
        <v>-0.26837784803098957</v>
      </c>
      <c r="CS1984">
        <f t="shared" si="1576"/>
        <v>-0.12792901248503974</v>
      </c>
      <c r="CT1984">
        <f t="shared" si="1577"/>
        <v>-0.15262944947551418</v>
      </c>
      <c r="CU1984">
        <f t="shared" si="1578"/>
        <v>-9.1644382318053288E-2</v>
      </c>
      <c r="CV1984">
        <f t="shared" si="1579"/>
        <v>0.58430796653874073</v>
      </c>
      <c r="CX1984">
        <f t="shared" si="1580"/>
        <v>0.1836690539815253</v>
      </c>
      <c r="CY1984">
        <f t="shared" si="1581"/>
        <v>0.52357495307760704</v>
      </c>
      <c r="CZ1984">
        <f t="shared" si="1582"/>
        <v>0.11553602024031569</v>
      </c>
      <c r="DA1984" t="str">
        <f t="shared" si="1583"/>
        <v/>
      </c>
    </row>
    <row r="1985" spans="1:105" x14ac:dyDescent="0.25">
      <c r="A1985">
        <v>1986</v>
      </c>
      <c r="B1985">
        <v>3940</v>
      </c>
      <c r="C1985">
        <v>7</v>
      </c>
      <c r="D1985">
        <v>5</v>
      </c>
      <c r="E1985">
        <v>2004</v>
      </c>
      <c r="F1985">
        <v>2004</v>
      </c>
      <c r="G1985">
        <v>1087</v>
      </c>
      <c r="H1985">
        <v>306</v>
      </c>
      <c r="I1985">
        <v>1393</v>
      </c>
      <c r="J1985">
        <v>1576</v>
      </c>
      <c r="K1985">
        <v>0</v>
      </c>
      <c r="L1985">
        <v>1576</v>
      </c>
      <c r="M1985">
        <v>2</v>
      </c>
      <c r="N1985">
        <v>0</v>
      </c>
      <c r="O1985">
        <v>2</v>
      </c>
      <c r="P1985">
        <v>7</v>
      </c>
      <c r="Q1985">
        <v>1</v>
      </c>
      <c r="R1985">
        <v>3</v>
      </c>
      <c r="S1985">
        <v>668</v>
      </c>
      <c r="T1985">
        <v>143</v>
      </c>
      <c r="U1985">
        <v>20</v>
      </c>
      <c r="V1985">
        <v>0</v>
      </c>
      <c r="W1985">
        <v>1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4</v>
      </c>
      <c r="AX1985">
        <v>219990</v>
      </c>
      <c r="BB1985">
        <f t="shared" si="1533"/>
        <v>-0.69985705600351511</v>
      </c>
      <c r="BC1985">
        <f t="shared" si="1534"/>
        <v>0.65274723083933595</v>
      </c>
      <c r="BD1985">
        <f t="shared" si="1535"/>
        <v>-0.51240735344330679</v>
      </c>
      <c r="BE1985">
        <f t="shared" si="1536"/>
        <v>1.0722596877764352</v>
      </c>
      <c r="BF1985">
        <f t="shared" si="1537"/>
        <v>0.92419768643724554</v>
      </c>
      <c r="BG1985">
        <f t="shared" si="1538"/>
        <v>1.4672608830468732</v>
      </c>
      <c r="BH1985">
        <f t="shared" si="1539"/>
        <v>-0.58542640825121206</v>
      </c>
      <c r="BI1985">
        <f t="shared" si="1540"/>
        <v>0.80420618478359651</v>
      </c>
      <c r="BJ1985">
        <f t="shared" si="1541"/>
        <v>1.1156343535456976</v>
      </c>
      <c r="BK1985">
        <f t="shared" si="1542"/>
        <v>-0.78942087648064874</v>
      </c>
      <c r="BL1985">
        <f t="shared" si="1543"/>
        <v>0.14975102780455313</v>
      </c>
      <c r="BM1985">
        <f t="shared" si="1544"/>
        <v>0.78965335510324319</v>
      </c>
      <c r="BN1985">
        <f t="shared" si="1545"/>
        <v>-0.76924933262188744</v>
      </c>
      <c r="BO1985">
        <f t="shared" si="1546"/>
        <v>-1.0605414743596004</v>
      </c>
      <c r="BP1985">
        <f t="shared" si="1547"/>
        <v>0.33150421349700426</v>
      </c>
      <c r="BQ1985">
        <f t="shared" si="1548"/>
        <v>0.60872532306641436</v>
      </c>
      <c r="BR1985">
        <f t="shared" si="1549"/>
        <v>1.648693062085903</v>
      </c>
      <c r="BS1985">
        <f t="shared" si="1550"/>
        <v>0.91955657361864762</v>
      </c>
      <c r="BT1985">
        <f t="shared" si="1551"/>
        <v>0.39552822103626134</v>
      </c>
      <c r="BU1985">
        <f t="shared" si="1552"/>
        <v>-0.41027276333084051</v>
      </c>
      <c r="BV1985">
        <f t="shared" si="1553"/>
        <v>-0.35717256959863808</v>
      </c>
      <c r="BW1985">
        <f t="shared" si="1554"/>
        <v>9.6790891142643858</v>
      </c>
      <c r="BX1985">
        <f t="shared" si="1555"/>
        <v>-4.71798068532421E-2</v>
      </c>
      <c r="BY1985">
        <f t="shared" si="1556"/>
        <v>-0.1059703395244459</v>
      </c>
      <c r="BZ1985">
        <f t="shared" si="1557"/>
        <v>-0.19657009570666342</v>
      </c>
      <c r="CA1985">
        <f t="shared" si="1558"/>
        <v>-0.13449718289666615</v>
      </c>
      <c r="CB1985">
        <f t="shared" si="1559"/>
        <v>-0.31011394532950831</v>
      </c>
      <c r="CC1985">
        <f t="shared" si="1560"/>
        <v>-0.17748553263522798</v>
      </c>
      <c r="CD1985">
        <f t="shared" si="1561"/>
        <v>-0.25505410597689637</v>
      </c>
      <c r="CE1985">
        <f t="shared" si="1562"/>
        <v>-0.25381703953656021</v>
      </c>
      <c r="CF1985">
        <f t="shared" si="1563"/>
        <v>-0.15071378989543877</v>
      </c>
      <c r="CG1985">
        <f t="shared" si="1564"/>
        <v>-0.10861780008030536</v>
      </c>
      <c r="CH1985">
        <f t="shared" si="1565"/>
        <v>-0.18882099759926541</v>
      </c>
      <c r="CI1985">
        <f t="shared" si="1566"/>
        <v>-0.44619487448339101</v>
      </c>
      <c r="CJ1985">
        <f t="shared" si="1567"/>
        <v>-0.16369571079412945</v>
      </c>
      <c r="CK1985">
        <f t="shared" si="1568"/>
        <v>-9.7617598250793164E-2</v>
      </c>
      <c r="CL1985">
        <f t="shared" si="1569"/>
        <v>-0.2513290785070888</v>
      </c>
      <c r="CM1985">
        <f t="shared" si="1570"/>
        <v>-0.23069011945429144</v>
      </c>
      <c r="CN1985">
        <f t="shared" si="1571"/>
        <v>-0.28694158180777513</v>
      </c>
      <c r="CO1985">
        <f t="shared" si="1572"/>
        <v>-0.13662117757178671</v>
      </c>
      <c r="CP1985">
        <f t="shared" si="1573"/>
        <v>-0.22529952388354521</v>
      </c>
      <c r="CQ1985">
        <f t="shared" si="1574"/>
        <v>-0.21419160226713194</v>
      </c>
      <c r="CR1985">
        <f t="shared" si="1575"/>
        <v>-0.26837784803098957</v>
      </c>
      <c r="CS1985">
        <f t="shared" si="1576"/>
        <v>-0.12792901248503974</v>
      </c>
      <c r="CT1985">
        <f t="shared" si="1577"/>
        <v>-0.15262944947551418</v>
      </c>
      <c r="CU1985">
        <f t="shared" si="1578"/>
        <v>-9.1644382318053288E-2</v>
      </c>
      <c r="CV1985">
        <f t="shared" si="1579"/>
        <v>0.58430796653874073</v>
      </c>
      <c r="CX1985">
        <f t="shared" si="1580"/>
        <v>0.50728014017981016</v>
      </c>
      <c r="CY1985">
        <f t="shared" si="1581"/>
        <v>0.63750545460586461</v>
      </c>
      <c r="CZ1985">
        <f t="shared" si="1582"/>
        <v>1.6958632517364746E-2</v>
      </c>
      <c r="DA1985" t="str">
        <f t="shared" si="1583"/>
        <v/>
      </c>
    </row>
    <row r="1986" spans="1:105" x14ac:dyDescent="0.25">
      <c r="A1986">
        <v>1987</v>
      </c>
      <c r="B1986">
        <v>3710</v>
      </c>
      <c r="C1986">
        <v>7</v>
      </c>
      <c r="D1986">
        <v>5</v>
      </c>
      <c r="E1986">
        <v>2007</v>
      </c>
      <c r="F1986">
        <v>2008</v>
      </c>
      <c r="G1986">
        <v>0</v>
      </c>
      <c r="H1986">
        <v>1146</v>
      </c>
      <c r="I1986">
        <v>1146</v>
      </c>
      <c r="J1986">
        <v>1246</v>
      </c>
      <c r="K1986">
        <v>0</v>
      </c>
      <c r="L1986">
        <v>1246</v>
      </c>
      <c r="M1986">
        <v>2</v>
      </c>
      <c r="N1986">
        <v>0</v>
      </c>
      <c r="O1986">
        <v>2</v>
      </c>
      <c r="P1986">
        <v>5</v>
      </c>
      <c r="Q1986">
        <v>1</v>
      </c>
      <c r="R1986">
        <v>2</v>
      </c>
      <c r="S1986">
        <v>428</v>
      </c>
      <c r="T1986">
        <v>100</v>
      </c>
      <c r="U1986">
        <v>24</v>
      </c>
      <c r="V1986">
        <v>0</v>
      </c>
      <c r="W1986">
        <v>1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4</v>
      </c>
      <c r="AX1986">
        <v>187687</v>
      </c>
      <c r="BB1986">
        <f t="shared" si="1533"/>
        <v>-0.7253704817462594</v>
      </c>
      <c r="BC1986">
        <f t="shared" si="1534"/>
        <v>0.65274723083933595</v>
      </c>
      <c r="BD1986">
        <f t="shared" si="1535"/>
        <v>-0.51240735344330679</v>
      </c>
      <c r="BE1986">
        <f t="shared" si="1536"/>
        <v>1.1724864852006229</v>
      </c>
      <c r="BF1986">
        <f t="shared" si="1537"/>
        <v>1.1179723906407448</v>
      </c>
      <c r="BG1986">
        <f t="shared" si="1538"/>
        <v>-1.0132209009324593</v>
      </c>
      <c r="BH1986">
        <f t="shared" si="1539"/>
        <v>1.3089830831695293</v>
      </c>
      <c r="BI1986">
        <f t="shared" si="1540"/>
        <v>0.21238578539008673</v>
      </c>
      <c r="BJ1986">
        <f t="shared" si="1541"/>
        <v>0.23359257850457682</v>
      </c>
      <c r="BK1986">
        <f t="shared" si="1542"/>
        <v>-0.78942087648064874</v>
      </c>
      <c r="BL1986">
        <f t="shared" si="1543"/>
        <v>-0.52328729940692198</v>
      </c>
      <c r="BM1986">
        <f t="shared" si="1544"/>
        <v>0.78965335510324319</v>
      </c>
      <c r="BN1986">
        <f t="shared" si="1545"/>
        <v>-0.76924933262188744</v>
      </c>
      <c r="BO1986">
        <f t="shared" si="1546"/>
        <v>-1.0605414743596004</v>
      </c>
      <c r="BP1986">
        <f t="shared" si="1547"/>
        <v>-0.92737254661820245</v>
      </c>
      <c r="BQ1986">
        <f t="shared" si="1548"/>
        <v>0.60872532306641436</v>
      </c>
      <c r="BR1986">
        <f t="shared" si="1549"/>
        <v>0.30404081389622228</v>
      </c>
      <c r="BS1986">
        <f t="shared" si="1550"/>
        <v>-0.22315718388418793</v>
      </c>
      <c r="BT1986">
        <f t="shared" si="1551"/>
        <v>5.1079827640745812E-2</v>
      </c>
      <c r="BU1986">
        <f t="shared" si="1552"/>
        <v>-0.34854667055288052</v>
      </c>
      <c r="BV1986">
        <f t="shared" si="1553"/>
        <v>-0.35717256959863808</v>
      </c>
      <c r="BW1986">
        <f t="shared" si="1554"/>
        <v>9.6790891142643858</v>
      </c>
      <c r="BX1986">
        <f t="shared" si="1555"/>
        <v>-4.71798068532421E-2</v>
      </c>
      <c r="BY1986">
        <f t="shared" si="1556"/>
        <v>-0.1059703395244459</v>
      </c>
      <c r="BZ1986">
        <f t="shared" si="1557"/>
        <v>-0.19657009570666342</v>
      </c>
      <c r="CA1986">
        <f t="shared" si="1558"/>
        <v>-0.13449718289666615</v>
      </c>
      <c r="CB1986">
        <f t="shared" si="1559"/>
        <v>-0.31011394532950831</v>
      </c>
      <c r="CC1986">
        <f t="shared" si="1560"/>
        <v>-0.17748553263522798</v>
      </c>
      <c r="CD1986">
        <f t="shared" si="1561"/>
        <v>-0.25505410597689637</v>
      </c>
      <c r="CE1986">
        <f t="shared" si="1562"/>
        <v>-0.25381703953656021</v>
      </c>
      <c r="CF1986">
        <f t="shared" si="1563"/>
        <v>-0.15071378989543877</v>
      </c>
      <c r="CG1986">
        <f t="shared" si="1564"/>
        <v>-0.10861780008030536</v>
      </c>
      <c r="CH1986">
        <f t="shared" si="1565"/>
        <v>-0.18882099759926541</v>
      </c>
      <c r="CI1986">
        <f t="shared" si="1566"/>
        <v>-0.44619487448339101</v>
      </c>
      <c r="CJ1986">
        <f t="shared" si="1567"/>
        <v>-0.16369571079412945</v>
      </c>
      <c r="CK1986">
        <f t="shared" si="1568"/>
        <v>-9.7617598250793164E-2</v>
      </c>
      <c r="CL1986">
        <f t="shared" si="1569"/>
        <v>-0.2513290785070888</v>
      </c>
      <c r="CM1986">
        <f t="shared" si="1570"/>
        <v>-0.23069011945429144</v>
      </c>
      <c r="CN1986">
        <f t="shared" si="1571"/>
        <v>-0.28694158180777513</v>
      </c>
      <c r="CO1986">
        <f t="shared" si="1572"/>
        <v>-0.13662117757178671</v>
      </c>
      <c r="CP1986">
        <f t="shared" si="1573"/>
        <v>-0.22529952388354521</v>
      </c>
      <c r="CQ1986">
        <f t="shared" si="1574"/>
        <v>-0.21419160226713194</v>
      </c>
      <c r="CR1986">
        <f t="shared" si="1575"/>
        <v>-0.26837784803098957</v>
      </c>
      <c r="CS1986">
        <f t="shared" si="1576"/>
        <v>-0.12792901248503974</v>
      </c>
      <c r="CT1986">
        <f t="shared" si="1577"/>
        <v>-0.15262944947551418</v>
      </c>
      <c r="CU1986">
        <f t="shared" si="1578"/>
        <v>-9.1644382318053288E-2</v>
      </c>
      <c r="CV1986">
        <f t="shared" si="1579"/>
        <v>0.58430796653874073</v>
      </c>
      <c r="CX1986">
        <f t="shared" si="1580"/>
        <v>8.8968458808733927E-2</v>
      </c>
      <c r="CY1986">
        <f t="shared" si="1581"/>
        <v>-5.9415378257216038E-2</v>
      </c>
      <c r="CZ1986">
        <f t="shared" si="1582"/>
        <v>2.2017763102414385E-2</v>
      </c>
      <c r="DA1986" t="str">
        <f t="shared" si="1583"/>
        <v/>
      </c>
    </row>
    <row r="1987" spans="1:105" x14ac:dyDescent="0.25">
      <c r="A1987">
        <v>1988</v>
      </c>
      <c r="B1987">
        <v>9024</v>
      </c>
      <c r="C1987">
        <v>6</v>
      </c>
      <c r="D1987">
        <v>5</v>
      </c>
      <c r="E1987">
        <v>2004</v>
      </c>
      <c r="F1987">
        <v>2004</v>
      </c>
      <c r="G1987">
        <v>0</v>
      </c>
      <c r="H1987">
        <v>789</v>
      </c>
      <c r="I1987">
        <v>789</v>
      </c>
      <c r="J1987">
        <v>813</v>
      </c>
      <c r="K1987">
        <v>702</v>
      </c>
      <c r="L1987">
        <v>1515</v>
      </c>
      <c r="M1987">
        <v>2</v>
      </c>
      <c r="N1987">
        <v>1</v>
      </c>
      <c r="O1987">
        <v>3</v>
      </c>
      <c r="P1987">
        <v>8</v>
      </c>
      <c r="Q1987">
        <v>1</v>
      </c>
      <c r="R1987">
        <v>2</v>
      </c>
      <c r="S1987">
        <v>393</v>
      </c>
      <c r="T1987">
        <v>0</v>
      </c>
      <c r="U1987">
        <v>75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1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4</v>
      </c>
      <c r="AX1987">
        <v>179000</v>
      </c>
      <c r="BB1987">
        <f t="shared" si="1533"/>
        <v>-0.13589941915085535</v>
      </c>
      <c r="BC1987">
        <f t="shared" si="1534"/>
        <v>-7.2527470093259272E-2</v>
      </c>
      <c r="BD1987">
        <f t="shared" si="1535"/>
        <v>-0.51240735344330679</v>
      </c>
      <c r="BE1987">
        <f t="shared" si="1536"/>
        <v>1.0722596877764352</v>
      </c>
      <c r="BF1987">
        <f t="shared" si="1537"/>
        <v>0.92419768643724554</v>
      </c>
      <c r="BG1987">
        <f t="shared" si="1538"/>
        <v>-1.0132209009324593</v>
      </c>
      <c r="BH1987">
        <f t="shared" si="1539"/>
        <v>0.50385904931571424</v>
      </c>
      <c r="BI1987">
        <f t="shared" si="1540"/>
        <v>-0.64299835462401445</v>
      </c>
      <c r="BJ1987">
        <f t="shared" si="1541"/>
        <v>-0.9237531445039241</v>
      </c>
      <c r="BK1987">
        <f t="shared" si="1542"/>
        <v>0.8491894339413566</v>
      </c>
      <c r="BL1987">
        <f t="shared" si="1543"/>
        <v>2.5340912774553175E-2</v>
      </c>
      <c r="BM1987">
        <f t="shared" si="1544"/>
        <v>0.78965335510324319</v>
      </c>
      <c r="BN1987">
        <f t="shared" si="1545"/>
        <v>1.2088203798343946</v>
      </c>
      <c r="BO1987">
        <f t="shared" si="1546"/>
        <v>0.17344343439753029</v>
      </c>
      <c r="BP1987">
        <f t="shared" si="1547"/>
        <v>0.96094259355460765</v>
      </c>
      <c r="BQ1987">
        <f t="shared" si="1548"/>
        <v>0.60872532306641436</v>
      </c>
      <c r="BR1987">
        <f t="shared" si="1549"/>
        <v>0.30404081389622228</v>
      </c>
      <c r="BS1987">
        <f t="shared" si="1550"/>
        <v>-0.38980294018668477</v>
      </c>
      <c r="BT1987">
        <f t="shared" si="1551"/>
        <v>-0.74996294769766236</v>
      </c>
      <c r="BU1987">
        <f t="shared" si="1552"/>
        <v>0.4384610123661089</v>
      </c>
      <c r="BV1987">
        <f t="shared" si="1553"/>
        <v>-0.35717256959863808</v>
      </c>
      <c r="BW1987">
        <f t="shared" si="1554"/>
        <v>-0.10325810958507768</v>
      </c>
      <c r="BX1987">
        <f t="shared" si="1555"/>
        <v>-4.71798068532421E-2</v>
      </c>
      <c r="BY1987">
        <f t="shared" si="1556"/>
        <v>-0.1059703395244459</v>
      </c>
      <c r="BZ1987">
        <f t="shared" si="1557"/>
        <v>-0.19657009570666342</v>
      </c>
      <c r="CA1987">
        <f t="shared" si="1558"/>
        <v>-0.13449718289666615</v>
      </c>
      <c r="CB1987">
        <f t="shared" si="1559"/>
        <v>-0.31011394532950831</v>
      </c>
      <c r="CC1987">
        <f t="shared" si="1560"/>
        <v>-0.17748553263522798</v>
      </c>
      <c r="CD1987">
        <f t="shared" si="1561"/>
        <v>-0.25505410597689637</v>
      </c>
      <c r="CE1987">
        <f t="shared" si="1562"/>
        <v>3.9376570078561768</v>
      </c>
      <c r="CF1987">
        <f t="shared" si="1563"/>
        <v>-0.15071378989543877</v>
      </c>
      <c r="CG1987">
        <f t="shared" si="1564"/>
        <v>-0.10861780008030536</v>
      </c>
      <c r="CH1987">
        <f t="shared" si="1565"/>
        <v>-0.18882099759926541</v>
      </c>
      <c r="CI1987">
        <f t="shared" si="1566"/>
        <v>-0.44619487448339101</v>
      </c>
      <c r="CJ1987">
        <f t="shared" si="1567"/>
        <v>-0.16369571079412945</v>
      </c>
      <c r="CK1987">
        <f t="shared" si="1568"/>
        <v>-9.7617598250793164E-2</v>
      </c>
      <c r="CL1987">
        <f t="shared" si="1569"/>
        <v>-0.2513290785070888</v>
      </c>
      <c r="CM1987">
        <f t="shared" si="1570"/>
        <v>-0.23069011945429144</v>
      </c>
      <c r="CN1987">
        <f t="shared" si="1571"/>
        <v>-0.28694158180777513</v>
      </c>
      <c r="CO1987">
        <f t="shared" si="1572"/>
        <v>-0.13662117757178671</v>
      </c>
      <c r="CP1987">
        <f t="shared" si="1573"/>
        <v>-0.22529952388354521</v>
      </c>
      <c r="CQ1987">
        <f t="shared" si="1574"/>
        <v>-0.21419160226713194</v>
      </c>
      <c r="CR1987">
        <f t="shared" si="1575"/>
        <v>-0.26837784803098957</v>
      </c>
      <c r="CS1987">
        <f t="shared" si="1576"/>
        <v>-0.12792901248503974</v>
      </c>
      <c r="CT1987">
        <f t="shared" si="1577"/>
        <v>-0.15262944947551418</v>
      </c>
      <c r="CU1987">
        <f t="shared" si="1578"/>
        <v>-9.1644382318053288E-2</v>
      </c>
      <c r="CV1987">
        <f t="shared" si="1579"/>
        <v>0.58430796653874073</v>
      </c>
      <c r="CX1987">
        <f t="shared" si="1580"/>
        <v>-2.3524918774479365E-2</v>
      </c>
      <c r="CY1987">
        <f t="shared" si="1581"/>
        <v>3.6565817600422171E-2</v>
      </c>
      <c r="CZ1987">
        <f t="shared" si="1582"/>
        <v>3.6108965980779142E-3</v>
      </c>
      <c r="DA1987" t="str">
        <f t="shared" si="1583"/>
        <v/>
      </c>
    </row>
    <row r="1988" spans="1:105" x14ac:dyDescent="0.25">
      <c r="A1988">
        <v>1989</v>
      </c>
      <c r="B1988">
        <v>8010</v>
      </c>
      <c r="C1988">
        <v>7</v>
      </c>
      <c r="D1988">
        <v>5</v>
      </c>
      <c r="E1988">
        <v>2002</v>
      </c>
      <c r="F1988">
        <v>2003</v>
      </c>
      <c r="G1988">
        <v>0</v>
      </c>
      <c r="H1988">
        <v>840</v>
      </c>
      <c r="I1988">
        <v>840</v>
      </c>
      <c r="J1988">
        <v>840</v>
      </c>
      <c r="K1988">
        <v>880</v>
      </c>
      <c r="L1988">
        <v>1720</v>
      </c>
      <c r="M1988">
        <v>2</v>
      </c>
      <c r="N1988">
        <v>1</v>
      </c>
      <c r="O1988">
        <v>3</v>
      </c>
      <c r="P1988">
        <v>7</v>
      </c>
      <c r="Q1988">
        <v>1</v>
      </c>
      <c r="R1988">
        <v>2</v>
      </c>
      <c r="S1988">
        <v>400</v>
      </c>
      <c r="T1988">
        <v>138</v>
      </c>
      <c r="U1988">
        <v>48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1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4</v>
      </c>
      <c r="AX1988">
        <v>188000</v>
      </c>
      <c r="BB1988">
        <f t="shared" si="1533"/>
        <v>-0.2483803482949539</v>
      </c>
      <c r="BC1988">
        <f t="shared" si="1534"/>
        <v>0.65274723083933595</v>
      </c>
      <c r="BD1988">
        <f t="shared" si="1535"/>
        <v>-0.51240735344330679</v>
      </c>
      <c r="BE1988">
        <f t="shared" si="1536"/>
        <v>1.0054418228269768</v>
      </c>
      <c r="BF1988">
        <f t="shared" si="1537"/>
        <v>0.87575401038637068</v>
      </c>
      <c r="BG1988">
        <f t="shared" si="1538"/>
        <v>-1.0132209009324593</v>
      </c>
      <c r="BH1988">
        <f t="shared" si="1539"/>
        <v>0.6188767684376878</v>
      </c>
      <c r="BI1988">
        <f t="shared" si="1540"/>
        <v>-0.52080062033628571</v>
      </c>
      <c r="BJ1988">
        <f t="shared" si="1541"/>
        <v>-0.85158609018237785</v>
      </c>
      <c r="BK1988">
        <f t="shared" si="1542"/>
        <v>1.2646775183503551</v>
      </c>
      <c r="BL1988">
        <f t="shared" si="1543"/>
        <v>0.44344047967865136</v>
      </c>
      <c r="BM1988">
        <f t="shared" si="1544"/>
        <v>0.78965335510324319</v>
      </c>
      <c r="BN1988">
        <f t="shared" si="1545"/>
        <v>1.2088203798343946</v>
      </c>
      <c r="BO1988">
        <f t="shared" si="1546"/>
        <v>0.17344343439753029</v>
      </c>
      <c r="BP1988">
        <f t="shared" si="1547"/>
        <v>0.33150421349700426</v>
      </c>
      <c r="BQ1988">
        <f t="shared" si="1548"/>
        <v>0.60872532306641436</v>
      </c>
      <c r="BR1988">
        <f t="shared" si="1549"/>
        <v>0.30404081389622228</v>
      </c>
      <c r="BS1988">
        <f t="shared" si="1550"/>
        <v>-0.35647378892618542</v>
      </c>
      <c r="BT1988">
        <f t="shared" si="1551"/>
        <v>0.35547608226934091</v>
      </c>
      <c r="BU1988">
        <f t="shared" si="1552"/>
        <v>2.1809886114879194E-2</v>
      </c>
      <c r="BV1988">
        <f t="shared" si="1553"/>
        <v>-0.35717256959863808</v>
      </c>
      <c r="BW1988">
        <f t="shared" si="1554"/>
        <v>-0.10325810958507768</v>
      </c>
      <c r="BX1988">
        <f t="shared" si="1555"/>
        <v>-4.71798068532421E-2</v>
      </c>
      <c r="BY1988">
        <f t="shared" si="1556"/>
        <v>-0.1059703395244459</v>
      </c>
      <c r="BZ1988">
        <f t="shared" si="1557"/>
        <v>-0.19657009570666342</v>
      </c>
      <c r="CA1988">
        <f t="shared" si="1558"/>
        <v>-0.13449718289666615</v>
      </c>
      <c r="CB1988">
        <f t="shared" si="1559"/>
        <v>-0.31011394532950831</v>
      </c>
      <c r="CC1988">
        <f t="shared" si="1560"/>
        <v>-0.17748553263522798</v>
      </c>
      <c r="CD1988">
        <f t="shared" si="1561"/>
        <v>-0.25505410597689637</v>
      </c>
      <c r="CE1988">
        <f t="shared" si="1562"/>
        <v>3.9376570078561768</v>
      </c>
      <c r="CF1988">
        <f t="shared" si="1563"/>
        <v>-0.15071378989543877</v>
      </c>
      <c r="CG1988">
        <f t="shared" si="1564"/>
        <v>-0.10861780008030536</v>
      </c>
      <c r="CH1988">
        <f t="shared" si="1565"/>
        <v>-0.18882099759926541</v>
      </c>
      <c r="CI1988">
        <f t="shared" si="1566"/>
        <v>-0.44619487448339101</v>
      </c>
      <c r="CJ1988">
        <f t="shared" si="1567"/>
        <v>-0.16369571079412945</v>
      </c>
      <c r="CK1988">
        <f t="shared" si="1568"/>
        <v>-9.7617598250793164E-2</v>
      </c>
      <c r="CL1988">
        <f t="shared" si="1569"/>
        <v>-0.2513290785070888</v>
      </c>
      <c r="CM1988">
        <f t="shared" si="1570"/>
        <v>-0.23069011945429144</v>
      </c>
      <c r="CN1988">
        <f t="shared" si="1571"/>
        <v>-0.28694158180777513</v>
      </c>
      <c r="CO1988">
        <f t="shared" si="1572"/>
        <v>-0.13662117757178671</v>
      </c>
      <c r="CP1988">
        <f t="shared" si="1573"/>
        <v>-0.22529952388354521</v>
      </c>
      <c r="CQ1988">
        <f t="shared" si="1574"/>
        <v>-0.21419160226713194</v>
      </c>
      <c r="CR1988">
        <f t="shared" si="1575"/>
        <v>-0.26837784803098957</v>
      </c>
      <c r="CS1988">
        <f t="shared" si="1576"/>
        <v>-0.12792901248503974</v>
      </c>
      <c r="CT1988">
        <f t="shared" si="1577"/>
        <v>-0.15262944947551418</v>
      </c>
      <c r="CU1988">
        <f t="shared" si="1578"/>
        <v>-9.1644382318053288E-2</v>
      </c>
      <c r="CV1988">
        <f t="shared" si="1579"/>
        <v>0.58430796653874073</v>
      </c>
      <c r="CX1988">
        <f t="shared" si="1580"/>
        <v>9.3021690900773266E-2</v>
      </c>
      <c r="CY1988">
        <f t="shared" si="1581"/>
        <v>0.19367251733239563</v>
      </c>
      <c r="CZ1988">
        <f t="shared" si="1582"/>
        <v>1.0130588861368571E-2</v>
      </c>
      <c r="DA1988" t="str">
        <f t="shared" si="1583"/>
        <v/>
      </c>
    </row>
    <row r="1989" spans="1:105" x14ac:dyDescent="0.25">
      <c r="A1989">
        <v>1990</v>
      </c>
      <c r="B1989">
        <v>8396</v>
      </c>
      <c r="C1989">
        <v>7</v>
      </c>
      <c r="D1989">
        <v>5</v>
      </c>
      <c r="E1989">
        <v>2003</v>
      </c>
      <c r="F1989">
        <v>2003</v>
      </c>
      <c r="G1989">
        <v>0</v>
      </c>
      <c r="H1989">
        <v>847</v>
      </c>
      <c r="I1989">
        <v>847</v>
      </c>
      <c r="J1989">
        <v>847</v>
      </c>
      <c r="K1989">
        <v>1139</v>
      </c>
      <c r="L1989">
        <v>1986</v>
      </c>
      <c r="M1989">
        <v>2</v>
      </c>
      <c r="N1989">
        <v>1</v>
      </c>
      <c r="O1989">
        <v>4</v>
      </c>
      <c r="P1989">
        <v>9</v>
      </c>
      <c r="Q1989">
        <v>1</v>
      </c>
      <c r="R1989">
        <v>2</v>
      </c>
      <c r="S1989">
        <v>434</v>
      </c>
      <c r="T1989">
        <v>120</v>
      </c>
      <c r="U1989">
        <v>48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1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4</v>
      </c>
      <c r="AX1989">
        <v>213000</v>
      </c>
      <c r="BB1989">
        <f t="shared" ref="BB1989:BB2052" si="1584">(B1989-B$2)/B$3</f>
        <v>-0.20556216422234833</v>
      </c>
      <c r="BC1989">
        <f t="shared" ref="BC1989:BC2052" si="1585">(C1989-C$2)/C$3</f>
        <v>0.65274723083933595</v>
      </c>
      <c r="BD1989">
        <f t="shared" ref="BD1989:BD2052" si="1586">(D1989-D$2)/D$3</f>
        <v>-0.51240735344330679</v>
      </c>
      <c r="BE1989">
        <f t="shared" ref="BE1989:BE2052" si="1587">(E1989-E$2)/E$3</f>
        <v>1.0388507553017061</v>
      </c>
      <c r="BF1989">
        <f t="shared" ref="BF1989:BF2052" si="1588">(F1989-F$2)/F$3</f>
        <v>0.87575401038637068</v>
      </c>
      <c r="BG1989">
        <f t="shared" ref="BG1989:BG2052" si="1589">(G1989-G$2)/G$3</f>
        <v>-1.0132209009324593</v>
      </c>
      <c r="BH1989">
        <f t="shared" ref="BH1989:BH2052" si="1590">(H1989-H$2)/H$3</f>
        <v>0.63466351419952727</v>
      </c>
      <c r="BI1989">
        <f t="shared" ref="BI1989:BI2052" si="1591">(I1989-I$2)/I$3</f>
        <v>-0.50402838229679348</v>
      </c>
      <c r="BJ1989">
        <f t="shared" ref="BJ1989:BJ2052" si="1592">(J1989-J$2)/J$3</f>
        <v>-0.83287611313605103</v>
      </c>
      <c r="BK1989">
        <f t="shared" ref="BK1989:BK2052" si="1593">(K1989-K$2)/K$3</f>
        <v>1.8692360231926619</v>
      </c>
      <c r="BL1989">
        <f t="shared" ref="BL1989:BL2052" si="1594">(L1989-L$2)/L$3</f>
        <v>0.98595016161274951</v>
      </c>
      <c r="BM1989">
        <f t="shared" ref="BM1989:BM2052" si="1595">(M1989-M$2)/M$3</f>
        <v>0.78965335510324319</v>
      </c>
      <c r="BN1989">
        <f t="shared" ref="BN1989:BN2052" si="1596">(N1989-N$2)/N$3</f>
        <v>1.2088203798343946</v>
      </c>
      <c r="BO1989">
        <f t="shared" ref="BO1989:BO2052" si="1597">(O1989-O$2)/O$3</f>
        <v>1.407428343154661</v>
      </c>
      <c r="BP1989">
        <f t="shared" ref="BP1989:BP2052" si="1598">(P1989-P$2)/P$3</f>
        <v>1.590380973612211</v>
      </c>
      <c r="BQ1989">
        <f t="shared" ref="BQ1989:BQ2052" si="1599">(Q1989-Q$2)/Q$3</f>
        <v>0.60872532306641436</v>
      </c>
      <c r="BR1989">
        <f t="shared" ref="BR1989:BR2052" si="1600">(R1989-R$2)/R$3</f>
        <v>0.30404081389622228</v>
      </c>
      <c r="BS1989">
        <f t="shared" ref="BS1989:BS2052" si="1601">(S1989-S$2)/S$3</f>
        <v>-0.19458933994661706</v>
      </c>
      <c r="BT1989">
        <f t="shared" ref="BT1989:BT2052" si="1602">(T1989-T$2)/T$3</f>
        <v>0.21128838270842745</v>
      </c>
      <c r="BU1989">
        <f t="shared" ref="BU1989:BU2052" si="1603">(U1989-U$2)/U$3</f>
        <v>2.1809886114879194E-2</v>
      </c>
      <c r="BV1989">
        <f t="shared" ref="BV1989:BV2052" si="1604">(V1989-V$2)/V$3</f>
        <v>-0.35717256959863808</v>
      </c>
      <c r="BW1989">
        <f t="shared" ref="BW1989:BW2052" si="1605">(W1989-W$2)/W$3</f>
        <v>-0.10325810958507768</v>
      </c>
      <c r="BX1989">
        <f t="shared" ref="BX1989:BX2052" si="1606">(X1989-X$2)/X$3</f>
        <v>-4.71798068532421E-2</v>
      </c>
      <c r="BY1989">
        <f t="shared" ref="BY1989:BY2052" si="1607">(Y1989-Y$2)/Y$3</f>
        <v>-0.1059703395244459</v>
      </c>
      <c r="BZ1989">
        <f t="shared" ref="BZ1989:BZ2052" si="1608">(Z1989-Z$2)/Z$3</f>
        <v>-0.19657009570666342</v>
      </c>
      <c r="CA1989">
        <f t="shared" ref="CA1989:CA2052" si="1609">(AA1989-AA$2)/AA$3</f>
        <v>-0.13449718289666615</v>
      </c>
      <c r="CB1989">
        <f t="shared" ref="CB1989:CB2052" si="1610">(AB1989-AB$2)/AB$3</f>
        <v>-0.31011394532950831</v>
      </c>
      <c r="CC1989">
        <f t="shared" ref="CC1989:CC2052" si="1611">(AC1989-AC$2)/AC$3</f>
        <v>-0.17748553263522798</v>
      </c>
      <c r="CD1989">
        <f t="shared" ref="CD1989:CD2052" si="1612">(AD1989-AD$2)/AD$3</f>
        <v>-0.25505410597689637</v>
      </c>
      <c r="CE1989">
        <f t="shared" ref="CE1989:CE2052" si="1613">(AE1989-AE$2)/AE$3</f>
        <v>3.9376570078561768</v>
      </c>
      <c r="CF1989">
        <f t="shared" ref="CF1989:CF2052" si="1614">(AF1989-AF$2)/AF$3</f>
        <v>-0.15071378989543877</v>
      </c>
      <c r="CG1989">
        <f t="shared" ref="CG1989:CG2052" si="1615">(AG1989-AG$2)/AG$3</f>
        <v>-0.10861780008030536</v>
      </c>
      <c r="CH1989">
        <f t="shared" ref="CH1989:CH2052" si="1616">(AH1989-AH$2)/AH$3</f>
        <v>-0.18882099759926541</v>
      </c>
      <c r="CI1989">
        <f t="shared" ref="CI1989:CI2052" si="1617">(AI1989-AI$2)/AI$3</f>
        <v>-0.44619487448339101</v>
      </c>
      <c r="CJ1989">
        <f t="shared" ref="CJ1989:CJ2052" si="1618">(AJ1989-AJ$2)/AJ$3</f>
        <v>-0.16369571079412945</v>
      </c>
      <c r="CK1989">
        <f t="shared" ref="CK1989:CK2052" si="1619">(AK1989-AK$2)/AK$3</f>
        <v>-9.7617598250793164E-2</v>
      </c>
      <c r="CL1989">
        <f t="shared" ref="CL1989:CL2052" si="1620">(AL1989-AL$2)/AL$3</f>
        <v>-0.2513290785070888</v>
      </c>
      <c r="CM1989">
        <f t="shared" ref="CM1989:CM2052" si="1621">(AM1989-AM$2)/AM$3</f>
        <v>-0.23069011945429144</v>
      </c>
      <c r="CN1989">
        <f t="shared" ref="CN1989:CN2052" si="1622">(AN1989-AN$2)/AN$3</f>
        <v>-0.28694158180777513</v>
      </c>
      <c r="CO1989">
        <f t="shared" ref="CO1989:CO2052" si="1623">(AO1989-AO$2)/AO$3</f>
        <v>-0.13662117757178671</v>
      </c>
      <c r="CP1989">
        <f t="shared" ref="CP1989:CP2052" si="1624">(AP1989-AP$2)/AP$3</f>
        <v>-0.22529952388354521</v>
      </c>
      <c r="CQ1989">
        <f t="shared" ref="CQ1989:CQ2052" si="1625">(AQ1989-AQ$2)/AQ$3</f>
        <v>-0.21419160226713194</v>
      </c>
      <c r="CR1989">
        <f t="shared" ref="CR1989:CR2052" si="1626">(AR1989-AR$2)/AR$3</f>
        <v>-0.26837784803098957</v>
      </c>
      <c r="CS1989">
        <f t="shared" ref="CS1989:CS2052" si="1627">(AS1989-AS$2)/AS$3</f>
        <v>-0.12792901248503974</v>
      </c>
      <c r="CT1989">
        <f t="shared" ref="CT1989:CT2052" si="1628">(AT1989-AT$2)/AT$3</f>
        <v>-0.15262944947551418</v>
      </c>
      <c r="CU1989">
        <f t="shared" ref="CU1989:CU2052" si="1629">(AU1989-AU$2)/AU$3</f>
        <v>-9.1644382318053288E-2</v>
      </c>
      <c r="CV1989">
        <f t="shared" ref="CV1989:CV2052" si="1630">(AV1989-AV$2)/AV$3</f>
        <v>0.58430796653874073</v>
      </c>
      <c r="CX1989">
        <f t="shared" ref="CX1989:CX2052" si="1631">(AX1989-AX$2)/AX$3</f>
        <v>0.41676227333203059</v>
      </c>
      <c r="CY1989">
        <f t="shared" si="1581"/>
        <v>0.36328477054339753</v>
      </c>
      <c r="CZ1989">
        <f t="shared" si="1582"/>
        <v>2.8598433045082567E-3</v>
      </c>
      <c r="DA1989" t="str">
        <f t="shared" si="1583"/>
        <v/>
      </c>
    </row>
    <row r="1990" spans="1:105" x14ac:dyDescent="0.25">
      <c r="A1990">
        <v>1991</v>
      </c>
      <c r="B1990">
        <v>7301</v>
      </c>
      <c r="C1990">
        <v>7</v>
      </c>
      <c r="D1990">
        <v>6</v>
      </c>
      <c r="E1990">
        <v>2007</v>
      </c>
      <c r="F1990">
        <v>2008</v>
      </c>
      <c r="G1990">
        <v>876</v>
      </c>
      <c r="H1990">
        <v>474</v>
      </c>
      <c r="I1990">
        <v>1350</v>
      </c>
      <c r="J1990">
        <v>1358</v>
      </c>
      <c r="K1990">
        <v>0</v>
      </c>
      <c r="L1990">
        <v>1358</v>
      </c>
      <c r="M1990">
        <v>2</v>
      </c>
      <c r="N1990">
        <v>0</v>
      </c>
      <c r="O1990">
        <v>2</v>
      </c>
      <c r="P1990">
        <v>6</v>
      </c>
      <c r="Q1990">
        <v>1</v>
      </c>
      <c r="R1990">
        <v>2</v>
      </c>
      <c r="S1990">
        <v>484</v>
      </c>
      <c r="T1990">
        <v>192</v>
      </c>
      <c r="U1990">
        <v>26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1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4</v>
      </c>
      <c r="AX1990">
        <v>217300</v>
      </c>
      <c r="BB1990">
        <f t="shared" si="1584"/>
        <v>-0.32702825634541333</v>
      </c>
      <c r="BC1990">
        <f t="shared" si="1585"/>
        <v>0.65274723083933595</v>
      </c>
      <c r="BD1990">
        <f t="shared" si="1586"/>
        <v>0.38830869753125574</v>
      </c>
      <c r="BE1990">
        <f t="shared" si="1587"/>
        <v>1.1724864852006229</v>
      </c>
      <c r="BF1990">
        <f t="shared" si="1588"/>
        <v>1.1179723906407448</v>
      </c>
      <c r="BG1990">
        <f t="shared" si="1589"/>
        <v>0.98576901881537438</v>
      </c>
      <c r="BH1990">
        <f t="shared" si="1590"/>
        <v>-0.20654450996706383</v>
      </c>
      <c r="BI1990">
        <f t="shared" si="1591"/>
        <v>0.70117672254100172</v>
      </c>
      <c r="BJ1990">
        <f t="shared" si="1592"/>
        <v>0.53295221124580572</v>
      </c>
      <c r="BK1990">
        <f t="shared" si="1593"/>
        <v>-0.78942087648064874</v>
      </c>
      <c r="BL1990">
        <f t="shared" si="1594"/>
        <v>-0.29486217017151228</v>
      </c>
      <c r="BM1990">
        <f t="shared" si="1595"/>
        <v>0.78965335510324319</v>
      </c>
      <c r="BN1990">
        <f t="shared" si="1596"/>
        <v>-0.76924933262188744</v>
      </c>
      <c r="BO1990">
        <f t="shared" si="1597"/>
        <v>-1.0605414743596004</v>
      </c>
      <c r="BP1990">
        <f t="shared" si="1598"/>
        <v>-0.29793416656059907</v>
      </c>
      <c r="BQ1990">
        <f t="shared" si="1599"/>
        <v>0.60872532306641436</v>
      </c>
      <c r="BR1990">
        <f t="shared" si="1600"/>
        <v>0.30404081389622228</v>
      </c>
      <c r="BS1990">
        <f t="shared" si="1601"/>
        <v>4.3476026199807019E-2</v>
      </c>
      <c r="BT1990">
        <f t="shared" si="1602"/>
        <v>0.78803918095208136</v>
      </c>
      <c r="BU1990">
        <f t="shared" si="1603"/>
        <v>-0.31768362416390056</v>
      </c>
      <c r="BV1990">
        <f t="shared" si="1604"/>
        <v>-0.35717256959863808</v>
      </c>
      <c r="BW1990">
        <f t="shared" si="1605"/>
        <v>-0.10325810958507768</v>
      </c>
      <c r="BX1990">
        <f t="shared" si="1606"/>
        <v>-4.71798068532421E-2</v>
      </c>
      <c r="BY1990">
        <f t="shared" si="1607"/>
        <v>-0.1059703395244459</v>
      </c>
      <c r="BZ1990">
        <f t="shared" si="1608"/>
        <v>-0.19657009570666342</v>
      </c>
      <c r="CA1990">
        <f t="shared" si="1609"/>
        <v>-0.13449718289666615</v>
      </c>
      <c r="CB1990">
        <f t="shared" si="1610"/>
        <v>-0.31011394532950831</v>
      </c>
      <c r="CC1990">
        <f t="shared" si="1611"/>
        <v>-0.17748553263522798</v>
      </c>
      <c r="CD1990">
        <f t="shared" si="1612"/>
        <v>-0.25505410597689637</v>
      </c>
      <c r="CE1990">
        <f t="shared" si="1613"/>
        <v>-0.25381703953656021</v>
      </c>
      <c r="CF1990">
        <f t="shared" si="1614"/>
        <v>-0.15071378989543877</v>
      </c>
      <c r="CG1990">
        <f t="shared" si="1615"/>
        <v>-0.10861780008030536</v>
      </c>
      <c r="CH1990">
        <f t="shared" si="1616"/>
        <v>-0.18882099759926541</v>
      </c>
      <c r="CI1990">
        <f t="shared" si="1617"/>
        <v>-0.44619487448339101</v>
      </c>
      <c r="CJ1990">
        <f t="shared" si="1618"/>
        <v>-0.16369571079412945</v>
      </c>
      <c r="CK1990">
        <f t="shared" si="1619"/>
        <v>-9.7617598250793164E-2</v>
      </c>
      <c r="CL1990">
        <f t="shared" si="1620"/>
        <v>3.9766367281542188</v>
      </c>
      <c r="CM1990">
        <f t="shared" si="1621"/>
        <v>-0.23069011945429144</v>
      </c>
      <c r="CN1990">
        <f t="shared" si="1622"/>
        <v>-0.28694158180777513</v>
      </c>
      <c r="CO1990">
        <f t="shared" si="1623"/>
        <v>-0.13662117757178671</v>
      </c>
      <c r="CP1990">
        <f t="shared" si="1624"/>
        <v>-0.22529952388354521</v>
      </c>
      <c r="CQ1990">
        <f t="shared" si="1625"/>
        <v>-0.21419160226713194</v>
      </c>
      <c r="CR1990">
        <f t="shared" si="1626"/>
        <v>-0.26837784803098957</v>
      </c>
      <c r="CS1990">
        <f t="shared" si="1627"/>
        <v>-0.12792901248503974</v>
      </c>
      <c r="CT1990">
        <f t="shared" si="1628"/>
        <v>-0.15262944947551418</v>
      </c>
      <c r="CU1990">
        <f t="shared" si="1629"/>
        <v>-9.1644382318053288E-2</v>
      </c>
      <c r="CV1990">
        <f t="shared" si="1630"/>
        <v>0.58430796653874073</v>
      </c>
      <c r="CX1990">
        <f t="shared" si="1631"/>
        <v>0.47244565351020684</v>
      </c>
      <c r="CY1990">
        <f t="shared" ref="CY1990:CY2053" si="1632">$BA$3+SUMPRODUCT($BB$3:$CV$3,BB1990:CV1990)</f>
        <v>0.89098172606033288</v>
      </c>
      <c r="CZ1990">
        <f t="shared" ref="CZ1990:CZ2053" si="1633">(CY1990-CX1990)^2</f>
        <v>0.17517244402568435</v>
      </c>
      <c r="DA1990" t="str">
        <f t="shared" ref="DA1990:DA2053" si="1634">IF(CZ1990&gt;5,1,"")</f>
        <v/>
      </c>
    </row>
    <row r="1991" spans="1:105" x14ac:dyDescent="0.25">
      <c r="A1991">
        <v>1992</v>
      </c>
      <c r="B1991">
        <v>8220</v>
      </c>
      <c r="C1991">
        <v>7</v>
      </c>
      <c r="D1991">
        <v>5</v>
      </c>
      <c r="E1991">
        <v>2000</v>
      </c>
      <c r="F1991">
        <v>2001</v>
      </c>
      <c r="G1991">
        <v>544</v>
      </c>
      <c r="H1991">
        <v>438</v>
      </c>
      <c r="I1991">
        <v>982</v>
      </c>
      <c r="J1991">
        <v>1008</v>
      </c>
      <c r="K1991">
        <v>884</v>
      </c>
      <c r="L1991">
        <v>1892</v>
      </c>
      <c r="M1991">
        <v>2</v>
      </c>
      <c r="N1991">
        <v>1</v>
      </c>
      <c r="O1991">
        <v>3</v>
      </c>
      <c r="P1991">
        <v>8</v>
      </c>
      <c r="Q1991">
        <v>1</v>
      </c>
      <c r="R1991">
        <v>2</v>
      </c>
      <c r="S1991">
        <v>431</v>
      </c>
      <c r="T1991">
        <v>108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1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4</v>
      </c>
      <c r="AX1991">
        <v>226750</v>
      </c>
      <c r="BB1991">
        <f t="shared" si="1584"/>
        <v>-0.22508548131244829</v>
      </c>
      <c r="BC1991">
        <f t="shared" si="1585"/>
        <v>0.65274723083933595</v>
      </c>
      <c r="BD1991">
        <f t="shared" si="1586"/>
        <v>-0.51240735344330679</v>
      </c>
      <c r="BE1991">
        <f t="shared" si="1587"/>
        <v>0.9386239578775184</v>
      </c>
      <c r="BF1991">
        <f t="shared" si="1588"/>
        <v>0.77886665828462109</v>
      </c>
      <c r="BG1991">
        <f t="shared" si="1589"/>
        <v>0.22816096703879815</v>
      </c>
      <c r="BH1991">
        <f t="shared" si="1590"/>
        <v>-0.2877334881708099</v>
      </c>
      <c r="BI1991">
        <f t="shared" si="1591"/>
        <v>-0.18056379153515861</v>
      </c>
      <c r="BJ1991">
        <f t="shared" si="1592"/>
        <v>-0.40254664107053456</v>
      </c>
      <c r="BK1991">
        <f t="shared" si="1593"/>
        <v>1.2740143292359505</v>
      </c>
      <c r="BL1991">
        <f t="shared" si="1594"/>
        <v>0.79423621386160204</v>
      </c>
      <c r="BM1991">
        <f t="shared" si="1595"/>
        <v>0.78965335510324319</v>
      </c>
      <c r="BN1991">
        <f t="shared" si="1596"/>
        <v>1.2088203798343946</v>
      </c>
      <c r="BO1991">
        <f t="shared" si="1597"/>
        <v>0.17344343439753029</v>
      </c>
      <c r="BP1991">
        <f t="shared" si="1598"/>
        <v>0.96094259355460765</v>
      </c>
      <c r="BQ1991">
        <f t="shared" si="1599"/>
        <v>0.60872532306641436</v>
      </c>
      <c r="BR1991">
        <f t="shared" si="1600"/>
        <v>0.30404081389622228</v>
      </c>
      <c r="BS1991">
        <f t="shared" si="1601"/>
        <v>-0.20887326191540251</v>
      </c>
      <c r="BT1991">
        <f t="shared" si="1602"/>
        <v>0.11516324966781846</v>
      </c>
      <c r="BU1991">
        <f t="shared" si="1603"/>
        <v>-0.71890322722064026</v>
      </c>
      <c r="BV1991">
        <f t="shared" si="1604"/>
        <v>-0.35717256959863808</v>
      </c>
      <c r="BW1991">
        <f t="shared" si="1605"/>
        <v>-0.10325810958507768</v>
      </c>
      <c r="BX1991">
        <f t="shared" si="1606"/>
        <v>-4.71798068532421E-2</v>
      </c>
      <c r="BY1991">
        <f t="shared" si="1607"/>
        <v>-0.1059703395244459</v>
      </c>
      <c r="BZ1991">
        <f t="shared" si="1608"/>
        <v>-0.19657009570666342</v>
      </c>
      <c r="CA1991">
        <f t="shared" si="1609"/>
        <v>-0.13449718289666615</v>
      </c>
      <c r="CB1991">
        <f t="shared" si="1610"/>
        <v>-0.31011394532950831</v>
      </c>
      <c r="CC1991">
        <f t="shared" si="1611"/>
        <v>-0.17748553263522798</v>
      </c>
      <c r="CD1991">
        <f t="shared" si="1612"/>
        <v>-0.25505410597689637</v>
      </c>
      <c r="CE1991">
        <f t="shared" si="1613"/>
        <v>3.9376570078561768</v>
      </c>
      <c r="CF1991">
        <f t="shared" si="1614"/>
        <v>-0.15071378989543877</v>
      </c>
      <c r="CG1991">
        <f t="shared" si="1615"/>
        <v>-0.10861780008030536</v>
      </c>
      <c r="CH1991">
        <f t="shared" si="1616"/>
        <v>-0.18882099759926541</v>
      </c>
      <c r="CI1991">
        <f t="shared" si="1617"/>
        <v>-0.44619487448339101</v>
      </c>
      <c r="CJ1991">
        <f t="shared" si="1618"/>
        <v>-0.16369571079412945</v>
      </c>
      <c r="CK1991">
        <f t="shared" si="1619"/>
        <v>-9.7617598250793164E-2</v>
      </c>
      <c r="CL1991">
        <f t="shared" si="1620"/>
        <v>-0.2513290785070888</v>
      </c>
      <c r="CM1991">
        <f t="shared" si="1621"/>
        <v>-0.23069011945429144</v>
      </c>
      <c r="CN1991">
        <f t="shared" si="1622"/>
        <v>-0.28694158180777513</v>
      </c>
      <c r="CO1991">
        <f t="shared" si="1623"/>
        <v>-0.13662117757178671</v>
      </c>
      <c r="CP1991">
        <f t="shared" si="1624"/>
        <v>-0.22529952388354521</v>
      </c>
      <c r="CQ1991">
        <f t="shared" si="1625"/>
        <v>-0.21419160226713194</v>
      </c>
      <c r="CR1991">
        <f t="shared" si="1626"/>
        <v>-0.26837784803098957</v>
      </c>
      <c r="CS1991">
        <f t="shared" si="1627"/>
        <v>-0.12792901248503974</v>
      </c>
      <c r="CT1991">
        <f t="shared" si="1628"/>
        <v>-0.15262944947551418</v>
      </c>
      <c r="CU1991">
        <f t="shared" si="1629"/>
        <v>-9.1644382318053288E-2</v>
      </c>
      <c r="CV1991">
        <f t="shared" si="1630"/>
        <v>0.58430796653874073</v>
      </c>
      <c r="CX1991">
        <f t="shared" si="1631"/>
        <v>0.5948195936692221</v>
      </c>
      <c r="CY1991">
        <f t="shared" si="1632"/>
        <v>0.43522655887675549</v>
      </c>
      <c r="CZ1991">
        <f t="shared" si="1633"/>
        <v>2.5469936754269458E-2</v>
      </c>
      <c r="DA1991" t="str">
        <f t="shared" si="1634"/>
        <v/>
      </c>
    </row>
    <row r="1992" spans="1:105" x14ac:dyDescent="0.25">
      <c r="A1992">
        <v>1993</v>
      </c>
      <c r="B1992">
        <v>7750</v>
      </c>
      <c r="C1992">
        <v>7</v>
      </c>
      <c r="D1992">
        <v>5</v>
      </c>
      <c r="E1992">
        <v>2002</v>
      </c>
      <c r="F1992">
        <v>2002</v>
      </c>
      <c r="G1992">
        <v>0</v>
      </c>
      <c r="H1992">
        <v>707</v>
      </c>
      <c r="I1992">
        <v>707</v>
      </c>
      <c r="J1992">
        <v>707</v>
      </c>
      <c r="K1992">
        <v>707</v>
      </c>
      <c r="L1992">
        <v>1414</v>
      </c>
      <c r="M1992">
        <v>2</v>
      </c>
      <c r="N1992">
        <v>1</v>
      </c>
      <c r="O1992">
        <v>3</v>
      </c>
      <c r="P1992">
        <v>6</v>
      </c>
      <c r="Q1992">
        <v>1</v>
      </c>
      <c r="R1992">
        <v>2</v>
      </c>
      <c r="S1992">
        <v>403</v>
      </c>
      <c r="T1992">
        <v>100</v>
      </c>
      <c r="U1992">
        <v>35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1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4</v>
      </c>
      <c r="AX1992">
        <v>176000</v>
      </c>
      <c r="BB1992">
        <f t="shared" si="1584"/>
        <v>-0.27722161217805608</v>
      </c>
      <c r="BC1992">
        <f t="shared" si="1585"/>
        <v>0.65274723083933595</v>
      </c>
      <c r="BD1992">
        <f t="shared" si="1586"/>
        <v>-0.51240735344330679</v>
      </c>
      <c r="BE1992">
        <f t="shared" si="1587"/>
        <v>1.0054418228269768</v>
      </c>
      <c r="BF1992">
        <f t="shared" si="1588"/>
        <v>0.82731033433549583</v>
      </c>
      <c r="BG1992">
        <f t="shared" si="1589"/>
        <v>-1.0132209009324593</v>
      </c>
      <c r="BH1992">
        <f t="shared" si="1590"/>
        <v>0.31892859896273706</v>
      </c>
      <c r="BI1992">
        <f t="shared" si="1591"/>
        <v>-0.83947314308663712</v>
      </c>
      <c r="BJ1992">
        <f t="shared" si="1592"/>
        <v>-1.2070756540625871</v>
      </c>
      <c r="BK1992">
        <f t="shared" si="1593"/>
        <v>0.86086044754835089</v>
      </c>
      <c r="BL1992">
        <f t="shared" si="1594"/>
        <v>-0.18064960555380741</v>
      </c>
      <c r="BM1992">
        <f t="shared" si="1595"/>
        <v>0.78965335510324319</v>
      </c>
      <c r="BN1992">
        <f t="shared" si="1596"/>
        <v>1.2088203798343946</v>
      </c>
      <c r="BO1992">
        <f t="shared" si="1597"/>
        <v>0.17344343439753029</v>
      </c>
      <c r="BP1992">
        <f t="shared" si="1598"/>
        <v>-0.29793416656059907</v>
      </c>
      <c r="BQ1992">
        <f t="shared" si="1599"/>
        <v>0.60872532306641436</v>
      </c>
      <c r="BR1992">
        <f t="shared" si="1600"/>
        <v>0.30404081389622228</v>
      </c>
      <c r="BS1992">
        <f t="shared" si="1601"/>
        <v>-0.34218986695739995</v>
      </c>
      <c r="BT1992">
        <f t="shared" si="1602"/>
        <v>5.1079827640745812E-2</v>
      </c>
      <c r="BU1992">
        <f t="shared" si="1603"/>
        <v>-0.17879991541349066</v>
      </c>
      <c r="BV1992">
        <f t="shared" si="1604"/>
        <v>-0.35717256959863808</v>
      </c>
      <c r="BW1992">
        <f t="shared" si="1605"/>
        <v>-0.10325810958507768</v>
      </c>
      <c r="BX1992">
        <f t="shared" si="1606"/>
        <v>-4.71798068532421E-2</v>
      </c>
      <c r="BY1992">
        <f t="shared" si="1607"/>
        <v>-0.1059703395244459</v>
      </c>
      <c r="BZ1992">
        <f t="shared" si="1608"/>
        <v>-0.19657009570666342</v>
      </c>
      <c r="CA1992">
        <f t="shared" si="1609"/>
        <v>-0.13449718289666615</v>
      </c>
      <c r="CB1992">
        <f t="shared" si="1610"/>
        <v>-0.31011394532950831</v>
      </c>
      <c r="CC1992">
        <f t="shared" si="1611"/>
        <v>-0.17748553263522798</v>
      </c>
      <c r="CD1992">
        <f t="shared" si="1612"/>
        <v>-0.25505410597689637</v>
      </c>
      <c r="CE1992">
        <f t="shared" si="1613"/>
        <v>3.9376570078561768</v>
      </c>
      <c r="CF1992">
        <f t="shared" si="1614"/>
        <v>-0.15071378989543877</v>
      </c>
      <c r="CG1992">
        <f t="shared" si="1615"/>
        <v>-0.10861780008030536</v>
      </c>
      <c r="CH1992">
        <f t="shared" si="1616"/>
        <v>-0.18882099759926541</v>
      </c>
      <c r="CI1992">
        <f t="shared" si="1617"/>
        <v>-0.44619487448339101</v>
      </c>
      <c r="CJ1992">
        <f t="shared" si="1618"/>
        <v>-0.16369571079412945</v>
      </c>
      <c r="CK1992">
        <f t="shared" si="1619"/>
        <v>-9.7617598250793164E-2</v>
      </c>
      <c r="CL1992">
        <f t="shared" si="1620"/>
        <v>-0.2513290785070888</v>
      </c>
      <c r="CM1992">
        <f t="shared" si="1621"/>
        <v>-0.23069011945429144</v>
      </c>
      <c r="CN1992">
        <f t="shared" si="1622"/>
        <v>-0.28694158180777513</v>
      </c>
      <c r="CO1992">
        <f t="shared" si="1623"/>
        <v>-0.13662117757178671</v>
      </c>
      <c r="CP1992">
        <f t="shared" si="1624"/>
        <v>-0.22529952388354521</v>
      </c>
      <c r="CQ1992">
        <f t="shared" si="1625"/>
        <v>-0.21419160226713194</v>
      </c>
      <c r="CR1992">
        <f t="shared" si="1626"/>
        <v>-0.26837784803098957</v>
      </c>
      <c r="CS1992">
        <f t="shared" si="1627"/>
        <v>-0.12792901248503974</v>
      </c>
      <c r="CT1992">
        <f t="shared" si="1628"/>
        <v>-0.15262944947551418</v>
      </c>
      <c r="CU1992">
        <f t="shared" si="1629"/>
        <v>-9.1644382318053288E-2</v>
      </c>
      <c r="CV1992">
        <f t="shared" si="1630"/>
        <v>0.58430796653874073</v>
      </c>
      <c r="CX1992">
        <f t="shared" si="1631"/>
        <v>-6.2373788666230244E-2</v>
      </c>
      <c r="CY1992">
        <f t="shared" si="1632"/>
        <v>-3.0548077350837567E-2</v>
      </c>
      <c r="CZ1992">
        <f t="shared" si="1633"/>
        <v>1.0128759007307134E-3</v>
      </c>
      <c r="DA1992" t="str">
        <f t="shared" si="1634"/>
        <v/>
      </c>
    </row>
    <row r="1993" spans="1:105" x14ac:dyDescent="0.25">
      <c r="A1993">
        <v>1994</v>
      </c>
      <c r="B1993">
        <v>12460</v>
      </c>
      <c r="C1993">
        <v>7</v>
      </c>
      <c r="D1993">
        <v>5</v>
      </c>
      <c r="E1993">
        <v>1999</v>
      </c>
      <c r="F1993">
        <v>2000</v>
      </c>
      <c r="G1993">
        <v>870</v>
      </c>
      <c r="H1993">
        <v>167</v>
      </c>
      <c r="I1993">
        <v>1037</v>
      </c>
      <c r="J1993">
        <v>1037</v>
      </c>
      <c r="K1993">
        <v>1285</v>
      </c>
      <c r="L1993">
        <v>2322</v>
      </c>
      <c r="M1993">
        <v>2</v>
      </c>
      <c r="N1993">
        <v>1</v>
      </c>
      <c r="O1993">
        <v>4</v>
      </c>
      <c r="P1993">
        <v>8</v>
      </c>
      <c r="Q1993">
        <v>1</v>
      </c>
      <c r="R1993">
        <v>2</v>
      </c>
      <c r="S1993">
        <v>400</v>
      </c>
      <c r="T1993">
        <v>144</v>
      </c>
      <c r="U1993">
        <v>44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1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4</v>
      </c>
      <c r="AX1993">
        <v>225000</v>
      </c>
      <c r="BB1993">
        <f t="shared" si="1584"/>
        <v>0.24524897585814134</v>
      </c>
      <c r="BC1993">
        <f t="shared" si="1585"/>
        <v>0.65274723083933595</v>
      </c>
      <c r="BD1993">
        <f t="shared" si="1586"/>
        <v>-0.51240735344330679</v>
      </c>
      <c r="BE1993">
        <f t="shared" si="1587"/>
        <v>0.9052150254027892</v>
      </c>
      <c r="BF1993">
        <f t="shared" si="1588"/>
        <v>0.73042298223374624</v>
      </c>
      <c r="BG1993">
        <f t="shared" si="1589"/>
        <v>0.9720773070362797</v>
      </c>
      <c r="BH1993">
        <f t="shared" si="1590"/>
        <v>-0.8989060740934538</v>
      </c>
      <c r="BI1993">
        <f t="shared" si="1591"/>
        <v>-4.8781921224862905E-2</v>
      </c>
      <c r="BJ1993">
        <f t="shared" si="1592"/>
        <v>-0.32503387902146635</v>
      </c>
      <c r="BK1993">
        <f t="shared" si="1593"/>
        <v>2.2100296205168966</v>
      </c>
      <c r="BL1993">
        <f t="shared" si="1594"/>
        <v>1.6712255493189787</v>
      </c>
      <c r="BM1993">
        <f t="shared" si="1595"/>
        <v>0.78965335510324319</v>
      </c>
      <c r="BN1993">
        <f t="shared" si="1596"/>
        <v>1.2088203798343946</v>
      </c>
      <c r="BO1993">
        <f t="shared" si="1597"/>
        <v>1.407428343154661</v>
      </c>
      <c r="BP1993">
        <f t="shared" si="1598"/>
        <v>0.96094259355460765</v>
      </c>
      <c r="BQ1993">
        <f t="shared" si="1599"/>
        <v>0.60872532306641436</v>
      </c>
      <c r="BR1993">
        <f t="shared" si="1600"/>
        <v>0.30404081389622228</v>
      </c>
      <c r="BS1993">
        <f t="shared" si="1601"/>
        <v>-0.35647378892618542</v>
      </c>
      <c r="BT1993">
        <f t="shared" si="1602"/>
        <v>0.4035386487896454</v>
      </c>
      <c r="BU1993">
        <f t="shared" si="1603"/>
        <v>-3.991620666308076E-2</v>
      </c>
      <c r="BV1993">
        <f t="shared" si="1604"/>
        <v>-0.35717256959863808</v>
      </c>
      <c r="BW1993">
        <f t="shared" si="1605"/>
        <v>-0.10325810958507768</v>
      </c>
      <c r="BX1993">
        <f t="shared" si="1606"/>
        <v>-4.71798068532421E-2</v>
      </c>
      <c r="BY1993">
        <f t="shared" si="1607"/>
        <v>-0.1059703395244459</v>
      </c>
      <c r="BZ1993">
        <f t="shared" si="1608"/>
        <v>-0.19657009570666342</v>
      </c>
      <c r="CA1993">
        <f t="shared" si="1609"/>
        <v>-0.13449718289666615</v>
      </c>
      <c r="CB1993">
        <f t="shared" si="1610"/>
        <v>-0.31011394532950831</v>
      </c>
      <c r="CC1993">
        <f t="shared" si="1611"/>
        <v>-0.17748553263522798</v>
      </c>
      <c r="CD1993">
        <f t="shared" si="1612"/>
        <v>-0.25505410597689637</v>
      </c>
      <c r="CE1993">
        <f t="shared" si="1613"/>
        <v>3.9376570078561768</v>
      </c>
      <c r="CF1993">
        <f t="shared" si="1614"/>
        <v>-0.15071378989543877</v>
      </c>
      <c r="CG1993">
        <f t="shared" si="1615"/>
        <v>-0.10861780008030536</v>
      </c>
      <c r="CH1993">
        <f t="shared" si="1616"/>
        <v>-0.18882099759926541</v>
      </c>
      <c r="CI1993">
        <f t="shared" si="1617"/>
        <v>-0.44619487448339101</v>
      </c>
      <c r="CJ1993">
        <f t="shared" si="1618"/>
        <v>-0.16369571079412945</v>
      </c>
      <c r="CK1993">
        <f t="shared" si="1619"/>
        <v>-9.7617598250793164E-2</v>
      </c>
      <c r="CL1993">
        <f t="shared" si="1620"/>
        <v>-0.2513290785070888</v>
      </c>
      <c r="CM1993">
        <f t="shared" si="1621"/>
        <v>-0.23069011945429144</v>
      </c>
      <c r="CN1993">
        <f t="shared" si="1622"/>
        <v>-0.28694158180777513</v>
      </c>
      <c r="CO1993">
        <f t="shared" si="1623"/>
        <v>-0.13662117757178671</v>
      </c>
      <c r="CP1993">
        <f t="shared" si="1624"/>
        <v>-0.22529952388354521</v>
      </c>
      <c r="CQ1993">
        <f t="shared" si="1625"/>
        <v>-0.21419160226713194</v>
      </c>
      <c r="CR1993">
        <f t="shared" si="1626"/>
        <v>-0.26837784803098957</v>
      </c>
      <c r="CS1993">
        <f t="shared" si="1627"/>
        <v>-0.12792901248503974</v>
      </c>
      <c r="CT1993">
        <f t="shared" si="1628"/>
        <v>-0.15262944947551418</v>
      </c>
      <c r="CU1993">
        <f t="shared" si="1629"/>
        <v>-9.1644382318053288E-2</v>
      </c>
      <c r="CV1993">
        <f t="shared" si="1630"/>
        <v>0.58430796653874073</v>
      </c>
      <c r="CX1993">
        <f t="shared" si="1631"/>
        <v>0.57215775289903403</v>
      </c>
      <c r="CY1993">
        <f t="shared" si="1632"/>
        <v>0.6941160629301959</v>
      </c>
      <c r="CZ1993">
        <f t="shared" si="1633"/>
        <v>1.4873829385656998E-2</v>
      </c>
      <c r="DA1993" t="str">
        <f t="shared" si="1634"/>
        <v/>
      </c>
    </row>
    <row r="1994" spans="1:105" x14ac:dyDescent="0.25">
      <c r="A1994">
        <v>1995</v>
      </c>
      <c r="B1994">
        <v>8390</v>
      </c>
      <c r="C1994">
        <v>7</v>
      </c>
      <c r="D1994">
        <v>5</v>
      </c>
      <c r="E1994">
        <v>1999</v>
      </c>
      <c r="F1994">
        <v>1999</v>
      </c>
      <c r="G1994">
        <v>0</v>
      </c>
      <c r="H1994">
        <v>831</v>
      </c>
      <c r="I1994">
        <v>831</v>
      </c>
      <c r="J1994">
        <v>873</v>
      </c>
      <c r="K1994">
        <v>778</v>
      </c>
      <c r="L1994">
        <v>1651</v>
      </c>
      <c r="M1994">
        <v>2</v>
      </c>
      <c r="N1994">
        <v>1</v>
      </c>
      <c r="O1994">
        <v>3</v>
      </c>
      <c r="P1994">
        <v>7</v>
      </c>
      <c r="Q1994">
        <v>1</v>
      </c>
      <c r="R1994">
        <v>2</v>
      </c>
      <c r="S1994">
        <v>450</v>
      </c>
      <c r="T1994">
        <v>0</v>
      </c>
      <c r="U1994">
        <v>103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1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4</v>
      </c>
      <c r="AX1994">
        <v>185900</v>
      </c>
      <c r="BB1994">
        <f t="shared" si="1584"/>
        <v>-0.20622773185041993</v>
      </c>
      <c r="BC1994">
        <f t="shared" si="1585"/>
        <v>0.65274723083933595</v>
      </c>
      <c r="BD1994">
        <f t="shared" si="1586"/>
        <v>-0.51240735344330679</v>
      </c>
      <c r="BE1994">
        <f t="shared" si="1587"/>
        <v>0.9052150254027892</v>
      </c>
      <c r="BF1994">
        <f t="shared" si="1588"/>
        <v>0.68197930618287139</v>
      </c>
      <c r="BG1994">
        <f t="shared" si="1589"/>
        <v>-1.0132209009324593</v>
      </c>
      <c r="BH1994">
        <f t="shared" si="1590"/>
        <v>0.59857952388675129</v>
      </c>
      <c r="BI1994">
        <f t="shared" si="1591"/>
        <v>-0.54236492638706135</v>
      </c>
      <c r="BJ1994">
        <f t="shared" si="1592"/>
        <v>-0.76338191267826583</v>
      </c>
      <c r="BK1994">
        <f t="shared" si="1593"/>
        <v>1.0265888407676707</v>
      </c>
      <c r="BL1994">
        <f t="shared" si="1594"/>
        <v>0.30271428398897932</v>
      </c>
      <c r="BM1994">
        <f t="shared" si="1595"/>
        <v>0.78965335510324319</v>
      </c>
      <c r="BN1994">
        <f t="shared" si="1596"/>
        <v>1.2088203798343946</v>
      </c>
      <c r="BO1994">
        <f t="shared" si="1597"/>
        <v>0.17344343439753029</v>
      </c>
      <c r="BP1994">
        <f t="shared" si="1598"/>
        <v>0.33150421349700426</v>
      </c>
      <c r="BQ1994">
        <f t="shared" si="1599"/>
        <v>0.60872532306641436</v>
      </c>
      <c r="BR1994">
        <f t="shared" si="1600"/>
        <v>0.30404081389622228</v>
      </c>
      <c r="BS1994">
        <f t="shared" si="1601"/>
        <v>-0.11840842277976135</v>
      </c>
      <c r="BT1994">
        <f t="shared" si="1602"/>
        <v>-0.74996294769766236</v>
      </c>
      <c r="BU1994">
        <f t="shared" si="1603"/>
        <v>0.87054366181182852</v>
      </c>
      <c r="BV1994">
        <f t="shared" si="1604"/>
        <v>-0.35717256959863808</v>
      </c>
      <c r="BW1994">
        <f t="shared" si="1605"/>
        <v>-0.10325810958507768</v>
      </c>
      <c r="BX1994">
        <f t="shared" si="1606"/>
        <v>-4.71798068532421E-2</v>
      </c>
      <c r="BY1994">
        <f t="shared" si="1607"/>
        <v>-0.1059703395244459</v>
      </c>
      <c r="BZ1994">
        <f t="shared" si="1608"/>
        <v>-0.19657009570666342</v>
      </c>
      <c r="CA1994">
        <f t="shared" si="1609"/>
        <v>-0.13449718289666615</v>
      </c>
      <c r="CB1994">
        <f t="shared" si="1610"/>
        <v>-0.31011394532950831</v>
      </c>
      <c r="CC1994">
        <f t="shared" si="1611"/>
        <v>-0.17748553263522798</v>
      </c>
      <c r="CD1994">
        <f t="shared" si="1612"/>
        <v>-0.25505410597689637</v>
      </c>
      <c r="CE1994">
        <f t="shared" si="1613"/>
        <v>3.9376570078561768</v>
      </c>
      <c r="CF1994">
        <f t="shared" si="1614"/>
        <v>-0.15071378989543877</v>
      </c>
      <c r="CG1994">
        <f t="shared" si="1615"/>
        <v>-0.10861780008030536</v>
      </c>
      <c r="CH1994">
        <f t="shared" si="1616"/>
        <v>-0.18882099759926541</v>
      </c>
      <c r="CI1994">
        <f t="shared" si="1617"/>
        <v>-0.44619487448339101</v>
      </c>
      <c r="CJ1994">
        <f t="shared" si="1618"/>
        <v>-0.16369571079412945</v>
      </c>
      <c r="CK1994">
        <f t="shared" si="1619"/>
        <v>-9.7617598250793164E-2</v>
      </c>
      <c r="CL1994">
        <f t="shared" si="1620"/>
        <v>-0.2513290785070888</v>
      </c>
      <c r="CM1994">
        <f t="shared" si="1621"/>
        <v>-0.23069011945429144</v>
      </c>
      <c r="CN1994">
        <f t="shared" si="1622"/>
        <v>-0.28694158180777513</v>
      </c>
      <c r="CO1994">
        <f t="shared" si="1623"/>
        <v>-0.13662117757178671</v>
      </c>
      <c r="CP1994">
        <f t="shared" si="1624"/>
        <v>-0.22529952388354521</v>
      </c>
      <c r="CQ1994">
        <f t="shared" si="1625"/>
        <v>-0.21419160226713194</v>
      </c>
      <c r="CR1994">
        <f t="shared" si="1626"/>
        <v>-0.26837784803098957</v>
      </c>
      <c r="CS1994">
        <f t="shared" si="1627"/>
        <v>-0.12792901248503974</v>
      </c>
      <c r="CT1994">
        <f t="shared" si="1628"/>
        <v>-0.15262944947551418</v>
      </c>
      <c r="CU1994">
        <f t="shared" si="1629"/>
        <v>-9.1644382318053288E-2</v>
      </c>
      <c r="CV1994">
        <f t="shared" si="1630"/>
        <v>0.58430796653874073</v>
      </c>
      <c r="CX1994">
        <f t="shared" si="1631"/>
        <v>6.5827481976547655E-2</v>
      </c>
      <c r="CY1994">
        <f t="shared" si="1632"/>
        <v>0.17072651673841432</v>
      </c>
      <c r="CZ1994">
        <f t="shared" si="1633"/>
        <v>1.1003807493971313E-2</v>
      </c>
      <c r="DA1994" t="str">
        <f t="shared" si="1634"/>
        <v/>
      </c>
    </row>
    <row r="1995" spans="1:105" x14ac:dyDescent="0.25">
      <c r="A1995">
        <v>1996</v>
      </c>
      <c r="B1995">
        <v>9660</v>
      </c>
      <c r="C1995">
        <v>8</v>
      </c>
      <c r="D1995">
        <v>5</v>
      </c>
      <c r="E1995">
        <v>1997</v>
      </c>
      <c r="F1995">
        <v>1997</v>
      </c>
      <c r="G1995">
        <v>0</v>
      </c>
      <c r="H1995">
        <v>1173</v>
      </c>
      <c r="I1995">
        <v>1173</v>
      </c>
      <c r="J1995">
        <v>1182</v>
      </c>
      <c r="K1995">
        <v>1017</v>
      </c>
      <c r="L1995">
        <v>2199</v>
      </c>
      <c r="M1995">
        <v>2</v>
      </c>
      <c r="N1995">
        <v>1</v>
      </c>
      <c r="O1995">
        <v>3</v>
      </c>
      <c r="P1995">
        <v>9</v>
      </c>
      <c r="Q1995">
        <v>1</v>
      </c>
      <c r="R1995">
        <v>2</v>
      </c>
      <c r="S1995">
        <v>516</v>
      </c>
      <c r="T1995">
        <v>0</v>
      </c>
      <c r="U1995">
        <v>131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1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4</v>
      </c>
      <c r="AX1995">
        <v>284500</v>
      </c>
      <c r="BB1995">
        <f t="shared" si="1584"/>
        <v>-6.5349250575266901E-2</v>
      </c>
      <c r="BC1995">
        <f t="shared" si="1585"/>
        <v>1.3780219317719313</v>
      </c>
      <c r="BD1995">
        <f t="shared" si="1586"/>
        <v>-0.51240735344330679</v>
      </c>
      <c r="BE1995">
        <f t="shared" si="1587"/>
        <v>0.83839716045333079</v>
      </c>
      <c r="BF1995">
        <f t="shared" si="1588"/>
        <v>0.58509195408112169</v>
      </c>
      <c r="BG1995">
        <f t="shared" si="1589"/>
        <v>-1.0132209009324593</v>
      </c>
      <c r="BH1995">
        <f t="shared" si="1590"/>
        <v>1.3698748168223389</v>
      </c>
      <c r="BI1995">
        <f t="shared" si="1591"/>
        <v>0.27707870354241371</v>
      </c>
      <c r="BJ1995">
        <f t="shared" si="1592"/>
        <v>6.2529931223874596E-2</v>
      </c>
      <c r="BK1995">
        <f t="shared" si="1593"/>
        <v>1.584463291182</v>
      </c>
      <c r="BL1995">
        <f t="shared" si="1594"/>
        <v>1.4203658091765199</v>
      </c>
      <c r="BM1995">
        <f t="shared" si="1595"/>
        <v>0.78965335510324319</v>
      </c>
      <c r="BN1995">
        <f t="shared" si="1596"/>
        <v>1.2088203798343946</v>
      </c>
      <c r="BO1995">
        <f t="shared" si="1597"/>
        <v>0.17344343439753029</v>
      </c>
      <c r="BP1995">
        <f t="shared" si="1598"/>
        <v>1.590380973612211</v>
      </c>
      <c r="BQ1995">
        <f t="shared" si="1599"/>
        <v>0.60872532306641436</v>
      </c>
      <c r="BR1995">
        <f t="shared" si="1600"/>
        <v>0.30404081389622228</v>
      </c>
      <c r="BS1995">
        <f t="shared" si="1601"/>
        <v>0.19583786053351843</v>
      </c>
      <c r="BT1995">
        <f t="shared" si="1602"/>
        <v>-0.74996294769766236</v>
      </c>
      <c r="BU1995">
        <f t="shared" si="1603"/>
        <v>1.3026263112575482</v>
      </c>
      <c r="BV1995">
        <f t="shared" si="1604"/>
        <v>-0.35717256959863808</v>
      </c>
      <c r="BW1995">
        <f t="shared" si="1605"/>
        <v>-0.10325810958507768</v>
      </c>
      <c r="BX1995">
        <f t="shared" si="1606"/>
        <v>-4.71798068532421E-2</v>
      </c>
      <c r="BY1995">
        <f t="shared" si="1607"/>
        <v>-0.1059703395244459</v>
      </c>
      <c r="BZ1995">
        <f t="shared" si="1608"/>
        <v>-0.19657009570666342</v>
      </c>
      <c r="CA1995">
        <f t="shared" si="1609"/>
        <v>-0.13449718289666615</v>
      </c>
      <c r="CB1995">
        <f t="shared" si="1610"/>
        <v>-0.31011394532950831</v>
      </c>
      <c r="CC1995">
        <f t="shared" si="1611"/>
        <v>-0.17748553263522798</v>
      </c>
      <c r="CD1995">
        <f t="shared" si="1612"/>
        <v>-0.25505410597689637</v>
      </c>
      <c r="CE1995">
        <f t="shared" si="1613"/>
        <v>-0.25381703953656021</v>
      </c>
      <c r="CF1995">
        <f t="shared" si="1614"/>
        <v>-0.15071378989543877</v>
      </c>
      <c r="CG1995">
        <f t="shared" si="1615"/>
        <v>-0.10861780008030536</v>
      </c>
      <c r="CH1995">
        <f t="shared" si="1616"/>
        <v>-0.18882099759926541</v>
      </c>
      <c r="CI1995">
        <f t="shared" si="1617"/>
        <v>-0.44619487448339101</v>
      </c>
      <c r="CJ1995">
        <f t="shared" si="1618"/>
        <v>6.1055017238746574</v>
      </c>
      <c r="CK1995">
        <f t="shared" si="1619"/>
        <v>-9.7617598250793164E-2</v>
      </c>
      <c r="CL1995">
        <f t="shared" si="1620"/>
        <v>-0.2513290785070888</v>
      </c>
      <c r="CM1995">
        <f t="shared" si="1621"/>
        <v>-0.23069011945429144</v>
      </c>
      <c r="CN1995">
        <f t="shared" si="1622"/>
        <v>-0.28694158180777513</v>
      </c>
      <c r="CO1995">
        <f t="shared" si="1623"/>
        <v>-0.13662117757178671</v>
      </c>
      <c r="CP1995">
        <f t="shared" si="1624"/>
        <v>-0.22529952388354521</v>
      </c>
      <c r="CQ1995">
        <f t="shared" si="1625"/>
        <v>-0.21419160226713194</v>
      </c>
      <c r="CR1995">
        <f t="shared" si="1626"/>
        <v>-0.26837784803098957</v>
      </c>
      <c r="CS1995">
        <f t="shared" si="1627"/>
        <v>-0.12792901248503974</v>
      </c>
      <c r="CT1995">
        <f t="shared" si="1628"/>
        <v>-0.15262944947551418</v>
      </c>
      <c r="CU1995">
        <f t="shared" si="1629"/>
        <v>-9.1644382318053288E-2</v>
      </c>
      <c r="CV1995">
        <f t="shared" si="1630"/>
        <v>0.58430796653874073</v>
      </c>
      <c r="CX1995">
        <f t="shared" si="1631"/>
        <v>1.3426603390854266</v>
      </c>
      <c r="CY1995">
        <f t="shared" si="1632"/>
        <v>1.0830205859988598</v>
      </c>
      <c r="CZ1995">
        <f t="shared" si="1633"/>
        <v>6.7412801382853396E-2</v>
      </c>
      <c r="DA1995" t="str">
        <f t="shared" si="1634"/>
        <v/>
      </c>
    </row>
    <row r="1996" spans="1:105" x14ac:dyDescent="0.25">
      <c r="A1996">
        <v>1997</v>
      </c>
      <c r="B1996">
        <v>11000</v>
      </c>
      <c r="C1996">
        <v>9</v>
      </c>
      <c r="D1996">
        <v>5</v>
      </c>
      <c r="E1996">
        <v>2000</v>
      </c>
      <c r="F1996">
        <v>2000</v>
      </c>
      <c r="G1996">
        <v>0</v>
      </c>
      <c r="H1996">
        <v>1519</v>
      </c>
      <c r="I1996">
        <v>1519</v>
      </c>
      <c r="J1996">
        <v>1533</v>
      </c>
      <c r="K1996">
        <v>639</v>
      </c>
      <c r="L1996">
        <v>2172</v>
      </c>
      <c r="M1996">
        <v>2</v>
      </c>
      <c r="N1996">
        <v>1</v>
      </c>
      <c r="O1996">
        <v>4</v>
      </c>
      <c r="P1996">
        <v>8</v>
      </c>
      <c r="Q1996">
        <v>1</v>
      </c>
      <c r="R1996">
        <v>3</v>
      </c>
      <c r="S1996">
        <v>687</v>
      </c>
      <c r="T1996">
        <v>162</v>
      </c>
      <c r="U1996">
        <v>153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1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5</v>
      </c>
      <c r="AX1996">
        <v>291000</v>
      </c>
      <c r="BB1996">
        <f t="shared" si="1584"/>
        <v>8.329418636072132E-2</v>
      </c>
      <c r="BC1996">
        <f t="shared" si="1585"/>
        <v>2.1032966327045264</v>
      </c>
      <c r="BD1996">
        <f t="shared" si="1586"/>
        <v>-0.51240735344330679</v>
      </c>
      <c r="BE1996">
        <f t="shared" si="1587"/>
        <v>0.9386239578775184</v>
      </c>
      <c r="BF1996">
        <f t="shared" si="1588"/>
        <v>0.73042298223374624</v>
      </c>
      <c r="BG1996">
        <f t="shared" si="1589"/>
        <v>-1.0132209009324593</v>
      </c>
      <c r="BH1996">
        <f t="shared" si="1590"/>
        <v>2.1501911073361204</v>
      </c>
      <c r="BI1996">
        <f t="shared" si="1591"/>
        <v>1.1061064694944558</v>
      </c>
      <c r="BJ1996">
        <f t="shared" si="1592"/>
        <v>1.0007016374039759</v>
      </c>
      <c r="BK1996">
        <f t="shared" si="1593"/>
        <v>0.70213466249322787</v>
      </c>
      <c r="BL1996">
        <f t="shared" si="1594"/>
        <v>1.3652990369501266</v>
      </c>
      <c r="BM1996">
        <f t="shared" si="1595"/>
        <v>0.78965335510324319</v>
      </c>
      <c r="BN1996">
        <f t="shared" si="1596"/>
        <v>1.2088203798343946</v>
      </c>
      <c r="BO1996">
        <f t="shared" si="1597"/>
        <v>1.407428343154661</v>
      </c>
      <c r="BP1996">
        <f t="shared" si="1598"/>
        <v>0.96094259355460765</v>
      </c>
      <c r="BQ1996">
        <f t="shared" si="1599"/>
        <v>0.60872532306641436</v>
      </c>
      <c r="BR1996">
        <f t="shared" si="1600"/>
        <v>1.648693062085903</v>
      </c>
      <c r="BS1996">
        <f t="shared" si="1601"/>
        <v>1.0100214127542888</v>
      </c>
      <c r="BT1996">
        <f t="shared" si="1602"/>
        <v>0.54772634835055889</v>
      </c>
      <c r="BU1996">
        <f t="shared" si="1603"/>
        <v>1.642119821536328</v>
      </c>
      <c r="BV1996">
        <f t="shared" si="1604"/>
        <v>-0.35717256959863808</v>
      </c>
      <c r="BW1996">
        <f t="shared" si="1605"/>
        <v>-0.10325810958507768</v>
      </c>
      <c r="BX1996">
        <f t="shared" si="1606"/>
        <v>-4.71798068532421E-2</v>
      </c>
      <c r="BY1996">
        <f t="shared" si="1607"/>
        <v>-0.1059703395244459</v>
      </c>
      <c r="BZ1996">
        <f t="shared" si="1608"/>
        <v>-0.19657009570666342</v>
      </c>
      <c r="CA1996">
        <f t="shared" si="1609"/>
        <v>-0.13449718289666615</v>
      </c>
      <c r="CB1996">
        <f t="shared" si="1610"/>
        <v>-0.31011394532950831</v>
      </c>
      <c r="CC1996">
        <f t="shared" si="1611"/>
        <v>-0.17748553263522798</v>
      </c>
      <c r="CD1996">
        <f t="shared" si="1612"/>
        <v>-0.25505410597689637</v>
      </c>
      <c r="CE1996">
        <f t="shared" si="1613"/>
        <v>-0.25381703953656021</v>
      </c>
      <c r="CF1996">
        <f t="shared" si="1614"/>
        <v>-0.15071378989543877</v>
      </c>
      <c r="CG1996">
        <f t="shared" si="1615"/>
        <v>-0.10861780008030536</v>
      </c>
      <c r="CH1996">
        <f t="shared" si="1616"/>
        <v>-0.18882099759926541</v>
      </c>
      <c r="CI1996">
        <f t="shared" si="1617"/>
        <v>-0.44619487448339101</v>
      </c>
      <c r="CJ1996">
        <f t="shared" si="1618"/>
        <v>6.1055017238746574</v>
      </c>
      <c r="CK1996">
        <f t="shared" si="1619"/>
        <v>-9.7617598250793164E-2</v>
      </c>
      <c r="CL1996">
        <f t="shared" si="1620"/>
        <v>-0.2513290785070888</v>
      </c>
      <c r="CM1996">
        <f t="shared" si="1621"/>
        <v>-0.23069011945429144</v>
      </c>
      <c r="CN1996">
        <f t="shared" si="1622"/>
        <v>-0.28694158180777513</v>
      </c>
      <c r="CO1996">
        <f t="shared" si="1623"/>
        <v>-0.13662117757178671</v>
      </c>
      <c r="CP1996">
        <f t="shared" si="1624"/>
        <v>-0.22529952388354521</v>
      </c>
      <c r="CQ1996">
        <f t="shared" si="1625"/>
        <v>-0.21419160226713194</v>
      </c>
      <c r="CR1996">
        <f t="shared" si="1626"/>
        <v>-0.26837784803098957</v>
      </c>
      <c r="CS1996">
        <f t="shared" si="1627"/>
        <v>-0.12792901248503974</v>
      </c>
      <c r="CT1996">
        <f t="shared" si="1628"/>
        <v>-0.15262944947551418</v>
      </c>
      <c r="CU1996">
        <f t="shared" si="1629"/>
        <v>-9.1644382318053288E-2</v>
      </c>
      <c r="CV1996">
        <f t="shared" si="1630"/>
        <v>1.7464674579970096</v>
      </c>
      <c r="CX1996">
        <f t="shared" si="1631"/>
        <v>1.4268328905175534</v>
      </c>
      <c r="CY1996">
        <f t="shared" si="1632"/>
        <v>1.5299951499599393</v>
      </c>
      <c r="CZ1996">
        <f t="shared" si="1633"/>
        <v>1.0642451773258158E-2</v>
      </c>
      <c r="DA1996" t="str">
        <f t="shared" si="1634"/>
        <v/>
      </c>
    </row>
    <row r="1997" spans="1:105" x14ac:dyDescent="0.25">
      <c r="A1997">
        <v>1998</v>
      </c>
      <c r="B1997">
        <v>11675</v>
      </c>
      <c r="C1997">
        <v>8</v>
      </c>
      <c r="D1997">
        <v>5</v>
      </c>
      <c r="E1997">
        <v>1998</v>
      </c>
      <c r="F1997">
        <v>1998</v>
      </c>
      <c r="G1997">
        <v>1660</v>
      </c>
      <c r="H1997">
        <v>322</v>
      </c>
      <c r="I1997">
        <v>1982</v>
      </c>
      <c r="J1997">
        <v>2006</v>
      </c>
      <c r="K1997">
        <v>0</v>
      </c>
      <c r="L1997">
        <v>2006</v>
      </c>
      <c r="M1997">
        <v>2</v>
      </c>
      <c r="N1997">
        <v>0</v>
      </c>
      <c r="O1997">
        <v>2</v>
      </c>
      <c r="P1997">
        <v>5</v>
      </c>
      <c r="Q1997">
        <v>1</v>
      </c>
      <c r="R1997">
        <v>3</v>
      </c>
      <c r="S1997">
        <v>938</v>
      </c>
      <c r="T1997">
        <v>144</v>
      </c>
      <c r="U1997">
        <v>33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1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4</v>
      </c>
      <c r="AX1997">
        <v>350000</v>
      </c>
      <c r="BB1997">
        <f t="shared" si="1584"/>
        <v>0.1581705445187751</v>
      </c>
      <c r="BC1997">
        <f t="shared" si="1585"/>
        <v>1.3780219317719313</v>
      </c>
      <c r="BD1997">
        <f t="shared" si="1586"/>
        <v>-0.51240735344330679</v>
      </c>
      <c r="BE1997">
        <f t="shared" si="1587"/>
        <v>0.87180609292805999</v>
      </c>
      <c r="BF1997">
        <f t="shared" si="1588"/>
        <v>0.63353563013199654</v>
      </c>
      <c r="BG1997">
        <f t="shared" si="1589"/>
        <v>2.7748193579504221</v>
      </c>
      <c r="BH1997">
        <f t="shared" si="1590"/>
        <v>-0.54934241793843608</v>
      </c>
      <c r="BI1997">
        <f t="shared" si="1591"/>
        <v>2.2154702141065812</v>
      </c>
      <c r="BJ1997">
        <f t="shared" si="1592"/>
        <v>2.2649615149629154</v>
      </c>
      <c r="BK1997">
        <f t="shared" si="1593"/>
        <v>-0.78942087648064874</v>
      </c>
      <c r="BL1997">
        <f t="shared" si="1594"/>
        <v>1.0267403632619299</v>
      </c>
      <c r="BM1997">
        <f t="shared" si="1595"/>
        <v>0.78965335510324319</v>
      </c>
      <c r="BN1997">
        <f t="shared" si="1596"/>
        <v>-0.76924933262188744</v>
      </c>
      <c r="BO1997">
        <f t="shared" si="1597"/>
        <v>-1.0605414743596004</v>
      </c>
      <c r="BP1997">
        <f t="shared" si="1598"/>
        <v>-0.92737254661820245</v>
      </c>
      <c r="BQ1997">
        <f t="shared" si="1599"/>
        <v>0.60872532306641436</v>
      </c>
      <c r="BR1997">
        <f t="shared" si="1600"/>
        <v>1.648693062085903</v>
      </c>
      <c r="BS1997">
        <f t="shared" si="1601"/>
        <v>2.2051095508093375</v>
      </c>
      <c r="BT1997">
        <f t="shared" si="1602"/>
        <v>0.4035386487896454</v>
      </c>
      <c r="BU1997">
        <f t="shared" si="1603"/>
        <v>-0.20966296180247063</v>
      </c>
      <c r="BV1997">
        <f t="shared" si="1604"/>
        <v>-0.35717256959863808</v>
      </c>
      <c r="BW1997">
        <f t="shared" si="1605"/>
        <v>-0.10325810958507768</v>
      </c>
      <c r="BX1997">
        <f t="shared" si="1606"/>
        <v>-4.71798068532421E-2</v>
      </c>
      <c r="BY1997">
        <f t="shared" si="1607"/>
        <v>-0.1059703395244459</v>
      </c>
      <c r="BZ1997">
        <f t="shared" si="1608"/>
        <v>-0.19657009570666342</v>
      </c>
      <c r="CA1997">
        <f t="shared" si="1609"/>
        <v>-0.13449718289666615</v>
      </c>
      <c r="CB1997">
        <f t="shared" si="1610"/>
        <v>-0.31011394532950831</v>
      </c>
      <c r="CC1997">
        <f t="shared" si="1611"/>
        <v>-0.17748553263522798</v>
      </c>
      <c r="CD1997">
        <f t="shared" si="1612"/>
        <v>-0.25505410597689637</v>
      </c>
      <c r="CE1997">
        <f t="shared" si="1613"/>
        <v>-0.25381703953656021</v>
      </c>
      <c r="CF1997">
        <f t="shared" si="1614"/>
        <v>-0.15071378989543877</v>
      </c>
      <c r="CG1997">
        <f t="shared" si="1615"/>
        <v>-0.10861780008030536</v>
      </c>
      <c r="CH1997">
        <f t="shared" si="1616"/>
        <v>-0.18882099759926541</v>
      </c>
      <c r="CI1997">
        <f t="shared" si="1617"/>
        <v>-0.44619487448339101</v>
      </c>
      <c r="CJ1997">
        <f t="shared" si="1618"/>
        <v>6.1055017238746574</v>
      </c>
      <c r="CK1997">
        <f t="shared" si="1619"/>
        <v>-9.7617598250793164E-2</v>
      </c>
      <c r="CL1997">
        <f t="shared" si="1620"/>
        <v>-0.2513290785070888</v>
      </c>
      <c r="CM1997">
        <f t="shared" si="1621"/>
        <v>-0.23069011945429144</v>
      </c>
      <c r="CN1997">
        <f t="shared" si="1622"/>
        <v>-0.28694158180777513</v>
      </c>
      <c r="CO1997">
        <f t="shared" si="1623"/>
        <v>-0.13662117757178671</v>
      </c>
      <c r="CP1997">
        <f t="shared" si="1624"/>
        <v>-0.22529952388354521</v>
      </c>
      <c r="CQ1997">
        <f t="shared" si="1625"/>
        <v>-0.21419160226713194</v>
      </c>
      <c r="CR1997">
        <f t="shared" si="1626"/>
        <v>-0.26837784803098957</v>
      </c>
      <c r="CS1997">
        <f t="shared" si="1627"/>
        <v>-0.12792901248503974</v>
      </c>
      <c r="CT1997">
        <f t="shared" si="1628"/>
        <v>-0.15262944947551418</v>
      </c>
      <c r="CU1997">
        <f t="shared" si="1629"/>
        <v>-9.1644382318053288E-2</v>
      </c>
      <c r="CV1997">
        <f t="shared" si="1630"/>
        <v>0.58430796653874073</v>
      </c>
      <c r="CX1997">
        <f t="shared" si="1631"/>
        <v>2.1908606650553208</v>
      </c>
      <c r="CY1997">
        <f t="shared" si="1632"/>
        <v>1.6690574437388233</v>
      </c>
      <c r="CZ1997">
        <f t="shared" si="1633"/>
        <v>0.27227860177627378</v>
      </c>
      <c r="DA1997" t="str">
        <f t="shared" si="1634"/>
        <v/>
      </c>
    </row>
    <row r="1998" spans="1:105" x14ac:dyDescent="0.25">
      <c r="A1998">
        <v>1999</v>
      </c>
      <c r="B1998">
        <v>10990</v>
      </c>
      <c r="C1998">
        <v>7</v>
      </c>
      <c r="D1998">
        <v>5</v>
      </c>
      <c r="E1998">
        <v>1996</v>
      </c>
      <c r="F1998">
        <v>1997</v>
      </c>
      <c r="G1998">
        <v>851</v>
      </c>
      <c r="H1998">
        <v>213</v>
      </c>
      <c r="I1998">
        <v>1064</v>
      </c>
      <c r="J1998">
        <v>1064</v>
      </c>
      <c r="K1998">
        <v>1061</v>
      </c>
      <c r="L1998">
        <v>2125</v>
      </c>
      <c r="M1998">
        <v>2</v>
      </c>
      <c r="N1998">
        <v>1</v>
      </c>
      <c r="O1998">
        <v>4</v>
      </c>
      <c r="P1998">
        <v>12</v>
      </c>
      <c r="Q1998">
        <v>2</v>
      </c>
      <c r="R1998">
        <v>2</v>
      </c>
      <c r="S1998">
        <v>576</v>
      </c>
      <c r="T1998">
        <v>168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1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5</v>
      </c>
      <c r="AX1998">
        <v>279500</v>
      </c>
      <c r="BB1998">
        <f t="shared" si="1584"/>
        <v>8.2184906980602004E-2</v>
      </c>
      <c r="BC1998">
        <f t="shared" si="1585"/>
        <v>0.65274723083933595</v>
      </c>
      <c r="BD1998">
        <f t="shared" si="1586"/>
        <v>-0.51240735344330679</v>
      </c>
      <c r="BE1998">
        <f t="shared" si="1587"/>
        <v>0.80498822797860148</v>
      </c>
      <c r="BF1998">
        <f t="shared" si="1588"/>
        <v>0.58509195408112169</v>
      </c>
      <c r="BG1998">
        <f t="shared" si="1589"/>
        <v>0.92872021973581298</v>
      </c>
      <c r="BH1998">
        <f t="shared" si="1590"/>
        <v>-0.79516460194422278</v>
      </c>
      <c r="BI1998">
        <f t="shared" si="1591"/>
        <v>1.5910996927464071E-2</v>
      </c>
      <c r="BJ1998">
        <f t="shared" si="1592"/>
        <v>-0.25286682469992011</v>
      </c>
      <c r="BK1998">
        <f t="shared" si="1593"/>
        <v>1.6871682109235502</v>
      </c>
      <c r="BL1998">
        <f t="shared" si="1594"/>
        <v>1.2694420630745527</v>
      </c>
      <c r="BM1998">
        <f t="shared" si="1595"/>
        <v>0.78965335510324319</v>
      </c>
      <c r="BN1998">
        <f t="shared" si="1596"/>
        <v>1.2088203798343946</v>
      </c>
      <c r="BO1998">
        <f t="shared" si="1597"/>
        <v>1.407428343154661</v>
      </c>
      <c r="BP1998">
        <f t="shared" si="1598"/>
        <v>3.4786961137850212</v>
      </c>
      <c r="BQ1998">
        <f t="shared" si="1599"/>
        <v>2.165125296815769</v>
      </c>
      <c r="BR1998">
        <f t="shared" si="1600"/>
        <v>0.30404081389622228</v>
      </c>
      <c r="BS1998">
        <f t="shared" si="1601"/>
        <v>0.48151629990922729</v>
      </c>
      <c r="BT1998">
        <f t="shared" si="1602"/>
        <v>0.59578891487086338</v>
      </c>
      <c r="BU1998">
        <f t="shared" si="1603"/>
        <v>-0.71890322722064026</v>
      </c>
      <c r="BV1998">
        <f t="shared" si="1604"/>
        <v>-0.35717256959863808</v>
      </c>
      <c r="BW1998">
        <f t="shared" si="1605"/>
        <v>-0.10325810958507768</v>
      </c>
      <c r="BX1998">
        <f t="shared" si="1606"/>
        <v>-4.71798068532421E-2</v>
      </c>
      <c r="BY1998">
        <f t="shared" si="1607"/>
        <v>-0.1059703395244459</v>
      </c>
      <c r="BZ1998">
        <f t="shared" si="1608"/>
        <v>-0.19657009570666342</v>
      </c>
      <c r="CA1998">
        <f t="shared" si="1609"/>
        <v>-0.13449718289666615</v>
      </c>
      <c r="CB1998">
        <f t="shared" si="1610"/>
        <v>-0.31011394532950831</v>
      </c>
      <c r="CC1998">
        <f t="shared" si="1611"/>
        <v>-0.17748553263522798</v>
      </c>
      <c r="CD1998">
        <f t="shared" si="1612"/>
        <v>-0.25505410597689637</v>
      </c>
      <c r="CE1998">
        <f t="shared" si="1613"/>
        <v>-0.25381703953656021</v>
      </c>
      <c r="CF1998">
        <f t="shared" si="1614"/>
        <v>-0.15071378989543877</v>
      </c>
      <c r="CG1998">
        <f t="shared" si="1615"/>
        <v>-0.10861780008030536</v>
      </c>
      <c r="CH1998">
        <f t="shared" si="1616"/>
        <v>-0.18882099759926541</v>
      </c>
      <c r="CI1998">
        <f t="shared" si="1617"/>
        <v>-0.44619487448339101</v>
      </c>
      <c r="CJ1998">
        <f t="shared" si="1618"/>
        <v>6.1055017238746574</v>
      </c>
      <c r="CK1998">
        <f t="shared" si="1619"/>
        <v>-9.7617598250793164E-2</v>
      </c>
      <c r="CL1998">
        <f t="shared" si="1620"/>
        <v>-0.2513290785070888</v>
      </c>
      <c r="CM1998">
        <f t="shared" si="1621"/>
        <v>-0.23069011945429144</v>
      </c>
      <c r="CN1998">
        <f t="shared" si="1622"/>
        <v>-0.28694158180777513</v>
      </c>
      <c r="CO1998">
        <f t="shared" si="1623"/>
        <v>-0.13662117757178671</v>
      </c>
      <c r="CP1998">
        <f t="shared" si="1624"/>
        <v>-0.22529952388354521</v>
      </c>
      <c r="CQ1998">
        <f t="shared" si="1625"/>
        <v>-0.21419160226713194</v>
      </c>
      <c r="CR1998">
        <f t="shared" si="1626"/>
        <v>-0.26837784803098957</v>
      </c>
      <c r="CS1998">
        <f t="shared" si="1627"/>
        <v>-0.12792901248503974</v>
      </c>
      <c r="CT1998">
        <f t="shared" si="1628"/>
        <v>-0.15262944947551418</v>
      </c>
      <c r="CU1998">
        <f t="shared" si="1629"/>
        <v>-9.1644382318053288E-2</v>
      </c>
      <c r="CV1998">
        <f t="shared" si="1630"/>
        <v>1.7464674579970096</v>
      </c>
      <c r="CX1998">
        <f t="shared" si="1631"/>
        <v>1.277912222599175</v>
      </c>
      <c r="CY1998">
        <f t="shared" si="1632"/>
        <v>1.3480417923627772</v>
      </c>
      <c r="CZ1998">
        <f t="shared" si="1633"/>
        <v>4.918156555227946E-3</v>
      </c>
      <c r="DA1998" t="str">
        <f t="shared" si="1634"/>
        <v/>
      </c>
    </row>
    <row r="1999" spans="1:105" x14ac:dyDescent="0.25">
      <c r="A1999">
        <v>2000</v>
      </c>
      <c r="B1999">
        <v>11929</v>
      </c>
      <c r="C1999">
        <v>8</v>
      </c>
      <c r="D1999">
        <v>7</v>
      </c>
      <c r="E1999">
        <v>1995</v>
      </c>
      <c r="F1999">
        <v>1995</v>
      </c>
      <c r="G1999">
        <v>0</v>
      </c>
      <c r="H1999">
        <v>1242</v>
      </c>
      <c r="I1999">
        <v>1242</v>
      </c>
      <c r="J1999">
        <v>1251</v>
      </c>
      <c r="K1999">
        <v>1250</v>
      </c>
      <c r="L1999">
        <v>2501</v>
      </c>
      <c r="M1999">
        <v>2</v>
      </c>
      <c r="N1999">
        <v>1</v>
      </c>
      <c r="O1999">
        <v>4</v>
      </c>
      <c r="P1999">
        <v>9</v>
      </c>
      <c r="Q1999">
        <v>1</v>
      </c>
      <c r="R1999">
        <v>3</v>
      </c>
      <c r="S1999">
        <v>751</v>
      </c>
      <c r="T1999">
        <v>192</v>
      </c>
      <c r="U1999">
        <v>87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1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4</v>
      </c>
      <c r="AX1999">
        <v>290000</v>
      </c>
      <c r="BB1999">
        <f t="shared" si="1584"/>
        <v>0.18634624077380571</v>
      </c>
      <c r="BC1999">
        <f t="shared" si="1585"/>
        <v>1.3780219317719313</v>
      </c>
      <c r="BD1999">
        <f t="shared" si="1586"/>
        <v>1.2890247485058182</v>
      </c>
      <c r="BE1999">
        <f t="shared" si="1587"/>
        <v>0.77157929550387228</v>
      </c>
      <c r="BF1999">
        <f t="shared" si="1588"/>
        <v>0.4882046019793721</v>
      </c>
      <c r="BG1999">
        <f t="shared" si="1589"/>
        <v>-1.0132209009324593</v>
      </c>
      <c r="BH1999">
        <f t="shared" si="1590"/>
        <v>1.5254870250461854</v>
      </c>
      <c r="BI1999">
        <f t="shared" si="1591"/>
        <v>0.44240504993169377</v>
      </c>
      <c r="BJ1999">
        <f t="shared" si="1592"/>
        <v>0.24695684782338168</v>
      </c>
      <c r="BK1999">
        <f t="shared" si="1593"/>
        <v>2.1283325252679361</v>
      </c>
      <c r="BL1999">
        <f t="shared" si="1594"/>
        <v>2.0362978540791428</v>
      </c>
      <c r="BM1999">
        <f t="shared" si="1595"/>
        <v>0.78965335510324319</v>
      </c>
      <c r="BN1999">
        <f t="shared" si="1596"/>
        <v>1.2088203798343946</v>
      </c>
      <c r="BO1999">
        <f t="shared" si="1597"/>
        <v>1.407428343154661</v>
      </c>
      <c r="BP1999">
        <f t="shared" si="1598"/>
        <v>1.590380973612211</v>
      </c>
      <c r="BQ1999">
        <f t="shared" si="1599"/>
        <v>0.60872532306641436</v>
      </c>
      <c r="BR1999">
        <f t="shared" si="1600"/>
        <v>1.648693062085903</v>
      </c>
      <c r="BS1999">
        <f t="shared" si="1601"/>
        <v>1.3147450814217116</v>
      </c>
      <c r="BT1999">
        <f t="shared" si="1602"/>
        <v>0.78803918095208136</v>
      </c>
      <c r="BU1999">
        <f t="shared" si="1603"/>
        <v>0.6236392906999888</v>
      </c>
      <c r="BV1999">
        <f t="shared" si="1604"/>
        <v>-0.35717256959863808</v>
      </c>
      <c r="BW1999">
        <f t="shared" si="1605"/>
        <v>-0.10325810958507768</v>
      </c>
      <c r="BX1999">
        <f t="shared" si="1606"/>
        <v>-4.71798068532421E-2</v>
      </c>
      <c r="BY1999">
        <f t="shared" si="1607"/>
        <v>-0.1059703395244459</v>
      </c>
      <c r="BZ1999">
        <f t="shared" si="1608"/>
        <v>-0.19657009570666342</v>
      </c>
      <c r="CA1999">
        <f t="shared" si="1609"/>
        <v>-0.13449718289666615</v>
      </c>
      <c r="CB1999">
        <f t="shared" si="1610"/>
        <v>-0.31011394532950831</v>
      </c>
      <c r="CC1999">
        <f t="shared" si="1611"/>
        <v>-0.17748553263522798</v>
      </c>
      <c r="CD1999">
        <f t="shared" si="1612"/>
        <v>-0.25505410597689637</v>
      </c>
      <c r="CE1999">
        <f t="shared" si="1613"/>
        <v>-0.25381703953656021</v>
      </c>
      <c r="CF1999">
        <f t="shared" si="1614"/>
        <v>-0.15071378989543877</v>
      </c>
      <c r="CG1999">
        <f t="shared" si="1615"/>
        <v>-0.10861780008030536</v>
      </c>
      <c r="CH1999">
        <f t="shared" si="1616"/>
        <v>-0.18882099759926541</v>
      </c>
      <c r="CI1999">
        <f t="shared" si="1617"/>
        <v>-0.44619487448339101</v>
      </c>
      <c r="CJ1999">
        <f t="shared" si="1618"/>
        <v>6.1055017238746574</v>
      </c>
      <c r="CK1999">
        <f t="shared" si="1619"/>
        <v>-9.7617598250793164E-2</v>
      </c>
      <c r="CL1999">
        <f t="shared" si="1620"/>
        <v>-0.2513290785070888</v>
      </c>
      <c r="CM1999">
        <f t="shared" si="1621"/>
        <v>-0.23069011945429144</v>
      </c>
      <c r="CN1999">
        <f t="shared" si="1622"/>
        <v>-0.28694158180777513</v>
      </c>
      <c r="CO1999">
        <f t="shared" si="1623"/>
        <v>-0.13662117757178671</v>
      </c>
      <c r="CP1999">
        <f t="shared" si="1624"/>
        <v>-0.22529952388354521</v>
      </c>
      <c r="CQ1999">
        <f t="shared" si="1625"/>
        <v>-0.21419160226713194</v>
      </c>
      <c r="CR1999">
        <f t="shared" si="1626"/>
        <v>-0.26837784803098957</v>
      </c>
      <c r="CS1999">
        <f t="shared" si="1627"/>
        <v>-0.12792901248503974</v>
      </c>
      <c r="CT1999">
        <f t="shared" si="1628"/>
        <v>-0.15262944947551418</v>
      </c>
      <c r="CU1999">
        <f t="shared" si="1629"/>
        <v>-9.1644382318053288E-2</v>
      </c>
      <c r="CV1999">
        <f t="shared" si="1630"/>
        <v>0.58430796653874073</v>
      </c>
      <c r="CX1999">
        <f t="shared" si="1631"/>
        <v>1.413883267220303</v>
      </c>
      <c r="CY1999">
        <f t="shared" si="1632"/>
        <v>1.4475721700171851</v>
      </c>
      <c r="CZ1999">
        <f t="shared" si="1633"/>
        <v>1.1349421716577693E-3</v>
      </c>
      <c r="DA1999" t="str">
        <f t="shared" si="1634"/>
        <v/>
      </c>
    </row>
    <row r="2000" spans="1:105" x14ac:dyDescent="0.25">
      <c r="A2000">
        <v>2001</v>
      </c>
      <c r="B2000">
        <v>10010</v>
      </c>
      <c r="C2000">
        <v>7</v>
      </c>
      <c r="D2000">
        <v>5</v>
      </c>
      <c r="E2000">
        <v>1993</v>
      </c>
      <c r="F2000">
        <v>1994</v>
      </c>
      <c r="G2000">
        <v>228</v>
      </c>
      <c r="H2000">
        <v>0</v>
      </c>
      <c r="I2000">
        <v>1080</v>
      </c>
      <c r="J2000">
        <v>1108</v>
      </c>
      <c r="K2000">
        <v>1089</v>
      </c>
      <c r="L2000">
        <v>2197</v>
      </c>
      <c r="M2000">
        <v>2</v>
      </c>
      <c r="N2000">
        <v>1</v>
      </c>
      <c r="O2000">
        <v>4</v>
      </c>
      <c r="P2000">
        <v>9</v>
      </c>
      <c r="Q2000">
        <v>1</v>
      </c>
      <c r="R2000">
        <v>3</v>
      </c>
      <c r="S2000">
        <v>783</v>
      </c>
      <c r="T2000">
        <v>385</v>
      </c>
      <c r="U2000">
        <v>99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1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4</v>
      </c>
      <c r="AX2000">
        <v>287500</v>
      </c>
      <c r="BB2000">
        <f t="shared" si="1584"/>
        <v>-2.6524472271090872E-2</v>
      </c>
      <c r="BC2000">
        <f t="shared" si="1585"/>
        <v>0.65274723083933595</v>
      </c>
      <c r="BD2000">
        <f t="shared" si="1586"/>
        <v>-0.51240735344330679</v>
      </c>
      <c r="BE2000">
        <f t="shared" si="1587"/>
        <v>0.70476143055441387</v>
      </c>
      <c r="BF2000">
        <f t="shared" si="1588"/>
        <v>0.43976092592849725</v>
      </c>
      <c r="BG2000">
        <f t="shared" si="1589"/>
        <v>-0.49293585332685874</v>
      </c>
      <c r="BH2000">
        <f t="shared" si="1590"/>
        <v>-1.2755327229830535</v>
      </c>
      <c r="BI2000">
        <f t="shared" si="1591"/>
        <v>5.424754101773191E-2</v>
      </c>
      <c r="BJ2000">
        <f t="shared" si="1592"/>
        <v>-0.13526125469443734</v>
      </c>
      <c r="BK2000">
        <f t="shared" si="1593"/>
        <v>1.7525258871227185</v>
      </c>
      <c r="BL2000">
        <f t="shared" si="1594"/>
        <v>1.4162867890116018</v>
      </c>
      <c r="BM2000">
        <f t="shared" si="1595"/>
        <v>0.78965335510324319</v>
      </c>
      <c r="BN2000">
        <f t="shared" si="1596"/>
        <v>1.2088203798343946</v>
      </c>
      <c r="BO2000">
        <f t="shared" si="1597"/>
        <v>1.407428343154661</v>
      </c>
      <c r="BP2000">
        <f t="shared" si="1598"/>
        <v>1.590380973612211</v>
      </c>
      <c r="BQ2000">
        <f t="shared" si="1599"/>
        <v>0.60872532306641436</v>
      </c>
      <c r="BR2000">
        <f t="shared" si="1600"/>
        <v>1.648693062085903</v>
      </c>
      <c r="BS2000">
        <f t="shared" si="1601"/>
        <v>1.4671069157554231</v>
      </c>
      <c r="BT2000">
        <f t="shared" si="1602"/>
        <v>2.334051737355209</v>
      </c>
      <c r="BU2000">
        <f t="shared" si="1603"/>
        <v>0.80881756903386859</v>
      </c>
      <c r="BV2000">
        <f t="shared" si="1604"/>
        <v>-0.35717256959863808</v>
      </c>
      <c r="BW2000">
        <f t="shared" si="1605"/>
        <v>-0.10325810958507768</v>
      </c>
      <c r="BX2000">
        <f t="shared" si="1606"/>
        <v>-4.71798068532421E-2</v>
      </c>
      <c r="BY2000">
        <f t="shared" si="1607"/>
        <v>-0.1059703395244459</v>
      </c>
      <c r="BZ2000">
        <f t="shared" si="1608"/>
        <v>-0.19657009570666342</v>
      </c>
      <c r="CA2000">
        <f t="shared" si="1609"/>
        <v>-0.13449718289666615</v>
      </c>
      <c r="CB2000">
        <f t="shared" si="1610"/>
        <v>-0.31011394532950831</v>
      </c>
      <c r="CC2000">
        <f t="shared" si="1611"/>
        <v>-0.17748553263522798</v>
      </c>
      <c r="CD2000">
        <f t="shared" si="1612"/>
        <v>-0.25505410597689637</v>
      </c>
      <c r="CE2000">
        <f t="shared" si="1613"/>
        <v>-0.25381703953656021</v>
      </c>
      <c r="CF2000">
        <f t="shared" si="1614"/>
        <v>-0.15071378989543877</v>
      </c>
      <c r="CG2000">
        <f t="shared" si="1615"/>
        <v>-0.10861780008030536</v>
      </c>
      <c r="CH2000">
        <f t="shared" si="1616"/>
        <v>-0.18882099759926541</v>
      </c>
      <c r="CI2000">
        <f t="shared" si="1617"/>
        <v>-0.44619487448339101</v>
      </c>
      <c r="CJ2000">
        <f t="shared" si="1618"/>
        <v>6.1055017238746574</v>
      </c>
      <c r="CK2000">
        <f t="shared" si="1619"/>
        <v>-9.7617598250793164E-2</v>
      </c>
      <c r="CL2000">
        <f t="shared" si="1620"/>
        <v>-0.2513290785070888</v>
      </c>
      <c r="CM2000">
        <f t="shared" si="1621"/>
        <v>-0.23069011945429144</v>
      </c>
      <c r="CN2000">
        <f t="shared" si="1622"/>
        <v>-0.28694158180777513</v>
      </c>
      <c r="CO2000">
        <f t="shared" si="1623"/>
        <v>-0.13662117757178671</v>
      </c>
      <c r="CP2000">
        <f t="shared" si="1624"/>
        <v>-0.22529952388354521</v>
      </c>
      <c r="CQ2000">
        <f t="shared" si="1625"/>
        <v>-0.21419160226713194</v>
      </c>
      <c r="CR2000">
        <f t="shared" si="1626"/>
        <v>-0.26837784803098957</v>
      </c>
      <c r="CS2000">
        <f t="shared" si="1627"/>
        <v>-0.12792901248503974</v>
      </c>
      <c r="CT2000">
        <f t="shared" si="1628"/>
        <v>-0.15262944947551418</v>
      </c>
      <c r="CU2000">
        <f t="shared" si="1629"/>
        <v>-9.1644382318053288E-2</v>
      </c>
      <c r="CV2000">
        <f t="shared" si="1630"/>
        <v>0.58430796653874073</v>
      </c>
      <c r="CX2000">
        <f t="shared" si="1631"/>
        <v>1.3815092089771774</v>
      </c>
      <c r="CY2000">
        <f t="shared" si="1632"/>
        <v>1.210864470706563</v>
      </c>
      <c r="CZ2000">
        <f t="shared" si="1633"/>
        <v>2.9119626699446503E-2</v>
      </c>
      <c r="DA2000" t="str">
        <f t="shared" si="1634"/>
        <v/>
      </c>
    </row>
    <row r="2001" spans="1:105" x14ac:dyDescent="0.25">
      <c r="A2001">
        <v>2002</v>
      </c>
      <c r="B2001">
        <v>13253</v>
      </c>
      <c r="C2001">
        <v>7</v>
      </c>
      <c r="D2001">
        <v>5</v>
      </c>
      <c r="E2001">
        <v>2006</v>
      </c>
      <c r="F2001">
        <v>2006</v>
      </c>
      <c r="G2001">
        <v>1096</v>
      </c>
      <c r="H2001">
        <v>482</v>
      </c>
      <c r="I2001">
        <v>1578</v>
      </c>
      <c r="J2001">
        <v>1578</v>
      </c>
      <c r="K2001">
        <v>0</v>
      </c>
      <c r="L2001">
        <v>1578</v>
      </c>
      <c r="M2001">
        <v>2</v>
      </c>
      <c r="N2001">
        <v>0</v>
      </c>
      <c r="O2001">
        <v>3</v>
      </c>
      <c r="P2001">
        <v>7</v>
      </c>
      <c r="Q2001">
        <v>1</v>
      </c>
      <c r="R2001">
        <v>3</v>
      </c>
      <c r="S2001">
        <v>642</v>
      </c>
      <c r="T2001">
        <v>0</v>
      </c>
      <c r="U2001">
        <v>26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1</v>
      </c>
      <c r="AS2001">
        <v>0</v>
      </c>
      <c r="AT2001">
        <v>0</v>
      </c>
      <c r="AU2001">
        <v>0</v>
      </c>
      <c r="AV2001">
        <v>5</v>
      </c>
      <c r="AX2001">
        <v>240000</v>
      </c>
      <c r="BB2001">
        <f t="shared" si="1584"/>
        <v>0.33321483070160302</v>
      </c>
      <c r="BC2001">
        <f t="shared" si="1585"/>
        <v>0.65274723083933595</v>
      </c>
      <c r="BD2001">
        <f t="shared" si="1586"/>
        <v>-0.51240735344330679</v>
      </c>
      <c r="BE2001">
        <f t="shared" si="1587"/>
        <v>1.1390775527258938</v>
      </c>
      <c r="BF2001">
        <f t="shared" si="1588"/>
        <v>1.0210850385389951</v>
      </c>
      <c r="BG2001">
        <f t="shared" si="1589"/>
        <v>1.4877984507155153</v>
      </c>
      <c r="BH2001">
        <f t="shared" si="1590"/>
        <v>-0.18850251481067581</v>
      </c>
      <c r="BI2001">
        <f t="shared" si="1591"/>
        <v>1.2474724758273184</v>
      </c>
      <c r="BJ2001">
        <f t="shared" si="1592"/>
        <v>1.1209800612732195</v>
      </c>
      <c r="BK2001">
        <f t="shared" si="1593"/>
        <v>-0.78942087648064874</v>
      </c>
      <c r="BL2001">
        <f t="shared" si="1594"/>
        <v>0.15383004796947117</v>
      </c>
      <c r="BM2001">
        <f t="shared" si="1595"/>
        <v>0.78965335510324319</v>
      </c>
      <c r="BN2001">
        <f t="shared" si="1596"/>
        <v>-0.76924933262188744</v>
      </c>
      <c r="BO2001">
        <f t="shared" si="1597"/>
        <v>0.17344343439753029</v>
      </c>
      <c r="BP2001">
        <f t="shared" si="1598"/>
        <v>0.33150421349700426</v>
      </c>
      <c r="BQ2001">
        <f t="shared" si="1599"/>
        <v>0.60872532306641436</v>
      </c>
      <c r="BR2001">
        <f t="shared" si="1600"/>
        <v>1.648693062085903</v>
      </c>
      <c r="BS2001">
        <f t="shared" si="1601"/>
        <v>0.79576258322250704</v>
      </c>
      <c r="BT2001">
        <f t="shared" si="1602"/>
        <v>-0.74996294769766236</v>
      </c>
      <c r="BU2001">
        <f t="shared" si="1603"/>
        <v>-0.31768362416390056</v>
      </c>
      <c r="BV2001">
        <f t="shared" si="1604"/>
        <v>-0.35717256959863808</v>
      </c>
      <c r="BW2001">
        <f t="shared" si="1605"/>
        <v>-0.10325810958507768</v>
      </c>
      <c r="BX2001">
        <f t="shared" si="1606"/>
        <v>-4.71798068532421E-2</v>
      </c>
      <c r="BY2001">
        <f t="shared" si="1607"/>
        <v>-0.1059703395244459</v>
      </c>
      <c r="BZ2001">
        <f t="shared" si="1608"/>
        <v>-0.19657009570666342</v>
      </c>
      <c r="CA2001">
        <f t="shared" si="1609"/>
        <v>-0.13449718289666615</v>
      </c>
      <c r="CB2001">
        <f t="shared" si="1610"/>
        <v>-0.31011394532950831</v>
      </c>
      <c r="CC2001">
        <f t="shared" si="1611"/>
        <v>-0.17748553263522798</v>
      </c>
      <c r="CD2001">
        <f t="shared" si="1612"/>
        <v>-0.25505410597689637</v>
      </c>
      <c r="CE2001">
        <f t="shared" si="1613"/>
        <v>-0.25381703953656021</v>
      </c>
      <c r="CF2001">
        <f t="shared" si="1614"/>
        <v>-0.15071378989543877</v>
      </c>
      <c r="CG2001">
        <f t="shared" si="1615"/>
        <v>-0.10861780008030536</v>
      </c>
      <c r="CH2001">
        <f t="shared" si="1616"/>
        <v>-0.18882099759926541</v>
      </c>
      <c r="CI2001">
        <f t="shared" si="1617"/>
        <v>-0.44619487448339101</v>
      </c>
      <c r="CJ2001">
        <f t="shared" si="1618"/>
        <v>-0.16369571079412945</v>
      </c>
      <c r="CK2001">
        <f t="shared" si="1619"/>
        <v>-9.7617598250793164E-2</v>
      </c>
      <c r="CL2001">
        <f t="shared" si="1620"/>
        <v>-0.2513290785070888</v>
      </c>
      <c r="CM2001">
        <f t="shared" si="1621"/>
        <v>-0.23069011945429144</v>
      </c>
      <c r="CN2001">
        <f t="shared" si="1622"/>
        <v>-0.28694158180777513</v>
      </c>
      <c r="CO2001">
        <f t="shared" si="1623"/>
        <v>-0.13662117757178671</v>
      </c>
      <c r="CP2001">
        <f t="shared" si="1624"/>
        <v>-0.22529952388354521</v>
      </c>
      <c r="CQ2001">
        <f t="shared" si="1625"/>
        <v>-0.21419160226713194</v>
      </c>
      <c r="CR2001">
        <f t="shared" si="1626"/>
        <v>3.7240198912729876</v>
      </c>
      <c r="CS2001">
        <f t="shared" si="1627"/>
        <v>-0.12792901248503974</v>
      </c>
      <c r="CT2001">
        <f t="shared" si="1628"/>
        <v>-0.15262944947551418</v>
      </c>
      <c r="CU2001">
        <f t="shared" si="1629"/>
        <v>-9.1644382318053288E-2</v>
      </c>
      <c r="CV2001">
        <f t="shared" si="1630"/>
        <v>1.7464674579970096</v>
      </c>
      <c r="CX2001">
        <f t="shared" si="1631"/>
        <v>0.7664021023577885</v>
      </c>
      <c r="CY2001">
        <f t="shared" si="1632"/>
        <v>0.94464909132060793</v>
      </c>
      <c r="CZ2001">
        <f t="shared" si="1633"/>
        <v>3.1771989074311474E-2</v>
      </c>
      <c r="DA2001" t="str">
        <f t="shared" si="1634"/>
        <v/>
      </c>
    </row>
    <row r="2002" spans="1:105" x14ac:dyDescent="0.25">
      <c r="A2002">
        <v>2003</v>
      </c>
      <c r="B2002">
        <v>9801</v>
      </c>
      <c r="C2002">
        <v>8</v>
      </c>
      <c r="D2002">
        <v>5</v>
      </c>
      <c r="E2002">
        <v>2007</v>
      </c>
      <c r="F2002">
        <v>2007</v>
      </c>
      <c r="G2002">
        <v>0</v>
      </c>
      <c r="H2002">
        <v>1341</v>
      </c>
      <c r="I2002">
        <v>1341</v>
      </c>
      <c r="J2002">
        <v>1341</v>
      </c>
      <c r="K2002">
        <v>520</v>
      </c>
      <c r="L2002">
        <v>1861</v>
      </c>
      <c r="M2002">
        <v>3</v>
      </c>
      <c r="N2002">
        <v>0</v>
      </c>
      <c r="O2002">
        <v>3</v>
      </c>
      <c r="P2002">
        <v>7</v>
      </c>
      <c r="Q2002">
        <v>1</v>
      </c>
      <c r="R2002">
        <v>3</v>
      </c>
      <c r="S2002">
        <v>851</v>
      </c>
      <c r="T2002">
        <v>144</v>
      </c>
      <c r="U2002">
        <v>6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1</v>
      </c>
      <c r="AS2002">
        <v>0</v>
      </c>
      <c r="AT2002">
        <v>0</v>
      </c>
      <c r="AU2002">
        <v>0</v>
      </c>
      <c r="AV2002">
        <v>4</v>
      </c>
      <c r="AX2002">
        <v>257000</v>
      </c>
      <c r="BB2002">
        <f t="shared" si="1584"/>
        <v>-4.9708411315584559E-2</v>
      </c>
      <c r="BC2002">
        <f t="shared" si="1585"/>
        <v>1.3780219317719313</v>
      </c>
      <c r="BD2002">
        <f t="shared" si="1586"/>
        <v>-0.51240735344330679</v>
      </c>
      <c r="BE2002">
        <f t="shared" si="1587"/>
        <v>1.1724864852006229</v>
      </c>
      <c r="BF2002">
        <f t="shared" si="1588"/>
        <v>1.06952871458987</v>
      </c>
      <c r="BG2002">
        <f t="shared" si="1589"/>
        <v>-1.0132209009324593</v>
      </c>
      <c r="BH2002">
        <f t="shared" si="1590"/>
        <v>1.7487567151064871</v>
      </c>
      <c r="BI2002">
        <f t="shared" si="1591"/>
        <v>0.67961241649022608</v>
      </c>
      <c r="BJ2002">
        <f t="shared" si="1592"/>
        <v>0.48751369556186919</v>
      </c>
      <c r="BK2002">
        <f t="shared" si="1593"/>
        <v>0.4243645386467626</v>
      </c>
      <c r="BL2002">
        <f t="shared" si="1594"/>
        <v>0.73101140130537257</v>
      </c>
      <c r="BM2002">
        <f t="shared" si="1595"/>
        <v>2.6189661468482082</v>
      </c>
      <c r="BN2002">
        <f t="shared" si="1596"/>
        <v>-0.76924933262188744</v>
      </c>
      <c r="BO2002">
        <f t="shared" si="1597"/>
        <v>0.17344343439753029</v>
      </c>
      <c r="BP2002">
        <f t="shared" si="1598"/>
        <v>0.33150421349700426</v>
      </c>
      <c r="BQ2002">
        <f t="shared" si="1599"/>
        <v>0.60872532306641436</v>
      </c>
      <c r="BR2002">
        <f t="shared" si="1600"/>
        <v>1.648693062085903</v>
      </c>
      <c r="BS2002">
        <f t="shared" si="1601"/>
        <v>1.7908758137145597</v>
      </c>
      <c r="BT2002">
        <f t="shared" si="1602"/>
        <v>0.4035386487896454</v>
      </c>
      <c r="BU2002">
        <f t="shared" si="1603"/>
        <v>0.20698816444875906</v>
      </c>
      <c r="BV2002">
        <f t="shared" si="1604"/>
        <v>-0.35717256959863808</v>
      </c>
      <c r="BW2002">
        <f t="shared" si="1605"/>
        <v>-0.10325810958507768</v>
      </c>
      <c r="BX2002">
        <f t="shared" si="1606"/>
        <v>-4.71798068532421E-2</v>
      </c>
      <c r="BY2002">
        <f t="shared" si="1607"/>
        <v>-0.1059703395244459</v>
      </c>
      <c r="BZ2002">
        <f t="shared" si="1608"/>
        <v>-0.19657009570666342</v>
      </c>
      <c r="CA2002">
        <f t="shared" si="1609"/>
        <v>-0.13449718289666615</v>
      </c>
      <c r="CB2002">
        <f t="shared" si="1610"/>
        <v>-0.31011394532950831</v>
      </c>
      <c r="CC2002">
        <f t="shared" si="1611"/>
        <v>-0.17748553263522798</v>
      </c>
      <c r="CD2002">
        <f t="shared" si="1612"/>
        <v>-0.25505410597689637</v>
      </c>
      <c r="CE2002">
        <f t="shared" si="1613"/>
        <v>-0.25381703953656021</v>
      </c>
      <c r="CF2002">
        <f t="shared" si="1614"/>
        <v>-0.15071378989543877</v>
      </c>
      <c r="CG2002">
        <f t="shared" si="1615"/>
        <v>-0.10861780008030536</v>
      </c>
      <c r="CH2002">
        <f t="shared" si="1616"/>
        <v>-0.18882099759926541</v>
      </c>
      <c r="CI2002">
        <f t="shared" si="1617"/>
        <v>-0.44619487448339101</v>
      </c>
      <c r="CJ2002">
        <f t="shared" si="1618"/>
        <v>-0.16369571079412945</v>
      </c>
      <c r="CK2002">
        <f t="shared" si="1619"/>
        <v>-9.7617598250793164E-2</v>
      </c>
      <c r="CL2002">
        <f t="shared" si="1620"/>
        <v>-0.2513290785070888</v>
      </c>
      <c r="CM2002">
        <f t="shared" si="1621"/>
        <v>-0.23069011945429144</v>
      </c>
      <c r="CN2002">
        <f t="shared" si="1622"/>
        <v>-0.28694158180777513</v>
      </c>
      <c r="CO2002">
        <f t="shared" si="1623"/>
        <v>-0.13662117757178671</v>
      </c>
      <c r="CP2002">
        <f t="shared" si="1624"/>
        <v>-0.22529952388354521</v>
      </c>
      <c r="CQ2002">
        <f t="shared" si="1625"/>
        <v>-0.21419160226713194</v>
      </c>
      <c r="CR2002">
        <f t="shared" si="1626"/>
        <v>3.7240198912729876</v>
      </c>
      <c r="CS2002">
        <f t="shared" si="1627"/>
        <v>-0.12792901248503974</v>
      </c>
      <c r="CT2002">
        <f t="shared" si="1628"/>
        <v>-0.15262944947551418</v>
      </c>
      <c r="CU2002">
        <f t="shared" si="1629"/>
        <v>-9.1644382318053288E-2</v>
      </c>
      <c r="CV2002">
        <f t="shared" si="1630"/>
        <v>0.58430796653874073</v>
      </c>
      <c r="CX2002">
        <f t="shared" si="1631"/>
        <v>0.98654569841104345</v>
      </c>
      <c r="CY2002">
        <f t="shared" si="1632"/>
        <v>0.9346439331220735</v>
      </c>
      <c r="CZ2002">
        <f t="shared" si="1633"/>
        <v>2.6937932401113257E-3</v>
      </c>
      <c r="DA2002" t="str">
        <f t="shared" si="1634"/>
        <v/>
      </c>
    </row>
    <row r="2003" spans="1:105" x14ac:dyDescent="0.25">
      <c r="A2003">
        <v>2004</v>
      </c>
      <c r="B2003">
        <v>9428</v>
      </c>
      <c r="C2003">
        <v>8</v>
      </c>
      <c r="D2003">
        <v>5</v>
      </c>
      <c r="E2003">
        <v>2007</v>
      </c>
      <c r="F2003">
        <v>2008</v>
      </c>
      <c r="G2003">
        <v>729</v>
      </c>
      <c r="H2003">
        <v>226</v>
      </c>
      <c r="I2003">
        <v>955</v>
      </c>
      <c r="J2003">
        <v>955</v>
      </c>
      <c r="K2003">
        <v>919</v>
      </c>
      <c r="L2003">
        <v>1874</v>
      </c>
      <c r="M2003">
        <v>2</v>
      </c>
      <c r="N2003">
        <v>1</v>
      </c>
      <c r="O2003">
        <v>3</v>
      </c>
      <c r="P2003">
        <v>8</v>
      </c>
      <c r="Q2003">
        <v>1</v>
      </c>
      <c r="R2003">
        <v>3</v>
      </c>
      <c r="S2003">
        <v>880</v>
      </c>
      <c r="T2003">
        <v>168</v>
      </c>
      <c r="U2003">
        <v>108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1</v>
      </c>
      <c r="AS2003">
        <v>0</v>
      </c>
      <c r="AT2003">
        <v>0</v>
      </c>
      <c r="AU2003">
        <v>0</v>
      </c>
      <c r="AV2003">
        <v>4</v>
      </c>
      <c r="AX2003">
        <v>297900</v>
      </c>
      <c r="BB2003">
        <f t="shared" si="1584"/>
        <v>-9.108453219403502E-2</v>
      </c>
      <c r="BC2003">
        <f t="shared" si="1585"/>
        <v>1.3780219317719313</v>
      </c>
      <c r="BD2003">
        <f t="shared" si="1586"/>
        <v>-0.51240735344330679</v>
      </c>
      <c r="BE2003">
        <f t="shared" si="1587"/>
        <v>1.1724864852006229</v>
      </c>
      <c r="BF2003">
        <f t="shared" si="1588"/>
        <v>1.1179723906407448</v>
      </c>
      <c r="BG2003">
        <f t="shared" si="1589"/>
        <v>0.650322080227553</v>
      </c>
      <c r="BH2003">
        <f t="shared" si="1590"/>
        <v>-0.76584635981509219</v>
      </c>
      <c r="BI2003">
        <f t="shared" si="1591"/>
        <v>-0.24525670968748559</v>
      </c>
      <c r="BJ2003">
        <f t="shared" si="1592"/>
        <v>-0.54420789584986606</v>
      </c>
      <c r="BK2003">
        <f t="shared" si="1593"/>
        <v>1.3557114244849109</v>
      </c>
      <c r="BL2003">
        <f t="shared" si="1594"/>
        <v>0.75752503237733981</v>
      </c>
      <c r="BM2003">
        <f t="shared" si="1595"/>
        <v>0.78965335510324319</v>
      </c>
      <c r="BN2003">
        <f t="shared" si="1596"/>
        <v>1.2088203798343946</v>
      </c>
      <c r="BO2003">
        <f t="shared" si="1597"/>
        <v>0.17344343439753029</v>
      </c>
      <c r="BP2003">
        <f t="shared" si="1598"/>
        <v>0.96094259355460765</v>
      </c>
      <c r="BQ2003">
        <f t="shared" si="1599"/>
        <v>0.60872532306641436</v>
      </c>
      <c r="BR2003">
        <f t="shared" si="1600"/>
        <v>1.648693062085903</v>
      </c>
      <c r="BS2003">
        <f t="shared" si="1601"/>
        <v>1.9289537260794856</v>
      </c>
      <c r="BT2003">
        <f t="shared" si="1602"/>
        <v>0.59578891487086338</v>
      </c>
      <c r="BU2003">
        <f t="shared" si="1603"/>
        <v>0.94770127778427848</v>
      </c>
      <c r="BV2003">
        <f t="shared" si="1604"/>
        <v>-0.35717256959863808</v>
      </c>
      <c r="BW2003">
        <f t="shared" si="1605"/>
        <v>-0.10325810958507768</v>
      </c>
      <c r="BX2003">
        <f t="shared" si="1606"/>
        <v>-4.71798068532421E-2</v>
      </c>
      <c r="BY2003">
        <f t="shared" si="1607"/>
        <v>-0.1059703395244459</v>
      </c>
      <c r="BZ2003">
        <f t="shared" si="1608"/>
        <v>-0.19657009570666342</v>
      </c>
      <c r="CA2003">
        <f t="shared" si="1609"/>
        <v>-0.13449718289666615</v>
      </c>
      <c r="CB2003">
        <f t="shared" si="1610"/>
        <v>-0.31011394532950831</v>
      </c>
      <c r="CC2003">
        <f t="shared" si="1611"/>
        <v>-0.17748553263522798</v>
      </c>
      <c r="CD2003">
        <f t="shared" si="1612"/>
        <v>-0.25505410597689637</v>
      </c>
      <c r="CE2003">
        <f t="shared" si="1613"/>
        <v>-0.25381703953656021</v>
      </c>
      <c r="CF2003">
        <f t="shared" si="1614"/>
        <v>-0.15071378989543877</v>
      </c>
      <c r="CG2003">
        <f t="shared" si="1615"/>
        <v>-0.10861780008030536</v>
      </c>
      <c r="CH2003">
        <f t="shared" si="1616"/>
        <v>-0.18882099759926541</v>
      </c>
      <c r="CI2003">
        <f t="shared" si="1617"/>
        <v>-0.44619487448339101</v>
      </c>
      <c r="CJ2003">
        <f t="shared" si="1618"/>
        <v>-0.16369571079412945</v>
      </c>
      <c r="CK2003">
        <f t="shared" si="1619"/>
        <v>-9.7617598250793164E-2</v>
      </c>
      <c r="CL2003">
        <f t="shared" si="1620"/>
        <v>-0.2513290785070888</v>
      </c>
      <c r="CM2003">
        <f t="shared" si="1621"/>
        <v>-0.23069011945429144</v>
      </c>
      <c r="CN2003">
        <f t="shared" si="1622"/>
        <v>-0.28694158180777513</v>
      </c>
      <c r="CO2003">
        <f t="shared" si="1623"/>
        <v>-0.13662117757178671</v>
      </c>
      <c r="CP2003">
        <f t="shared" si="1624"/>
        <v>-0.22529952388354521</v>
      </c>
      <c r="CQ2003">
        <f t="shared" si="1625"/>
        <v>-0.21419160226713194</v>
      </c>
      <c r="CR2003">
        <f t="shared" si="1626"/>
        <v>3.7240198912729876</v>
      </c>
      <c r="CS2003">
        <f t="shared" si="1627"/>
        <v>-0.12792901248503974</v>
      </c>
      <c r="CT2003">
        <f t="shared" si="1628"/>
        <v>-0.15262944947551418</v>
      </c>
      <c r="CU2003">
        <f t="shared" si="1629"/>
        <v>-9.1644382318053288E-2</v>
      </c>
      <c r="CV2003">
        <f t="shared" si="1630"/>
        <v>0.58430796653874073</v>
      </c>
      <c r="CX2003">
        <f t="shared" si="1631"/>
        <v>1.5161852912685805</v>
      </c>
      <c r="CY2003">
        <f t="shared" si="1632"/>
        <v>1.0445903091384752</v>
      </c>
      <c r="CZ2003">
        <f t="shared" si="1633"/>
        <v>0.22240182717029436</v>
      </c>
      <c r="DA2003" t="str">
        <f t="shared" si="1634"/>
        <v/>
      </c>
    </row>
    <row r="2004" spans="1:105" x14ac:dyDescent="0.25">
      <c r="A2004">
        <v>2005</v>
      </c>
      <c r="B2004">
        <v>10037</v>
      </c>
      <c r="C2004">
        <v>8</v>
      </c>
      <c r="D2004">
        <v>5</v>
      </c>
      <c r="E2004">
        <v>2006</v>
      </c>
      <c r="F2004">
        <v>2007</v>
      </c>
      <c r="G2004">
        <v>666</v>
      </c>
      <c r="H2004">
        <v>794</v>
      </c>
      <c r="I2004">
        <v>1460</v>
      </c>
      <c r="J2004">
        <v>1460</v>
      </c>
      <c r="K2004">
        <v>0</v>
      </c>
      <c r="L2004">
        <v>1460</v>
      </c>
      <c r="M2004">
        <v>2</v>
      </c>
      <c r="N2004">
        <v>0</v>
      </c>
      <c r="O2004">
        <v>3</v>
      </c>
      <c r="P2004">
        <v>6</v>
      </c>
      <c r="Q2004">
        <v>1</v>
      </c>
      <c r="R2004">
        <v>2</v>
      </c>
      <c r="S2004">
        <v>480</v>
      </c>
      <c r="T2004">
        <v>0</v>
      </c>
      <c r="U2004">
        <v>2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1</v>
      </c>
      <c r="AS2004">
        <v>0</v>
      </c>
      <c r="AT2004">
        <v>0</v>
      </c>
      <c r="AU2004">
        <v>0</v>
      </c>
      <c r="AV2004">
        <v>5</v>
      </c>
      <c r="AX2004">
        <v>247000</v>
      </c>
      <c r="BB2004">
        <f t="shared" si="1584"/>
        <v>-2.3529417944768722E-2</v>
      </c>
      <c r="BC2004">
        <f t="shared" si="1585"/>
        <v>1.3780219317719313</v>
      </c>
      <c r="BD2004">
        <f t="shared" si="1586"/>
        <v>-0.51240735344330679</v>
      </c>
      <c r="BE2004">
        <f t="shared" si="1587"/>
        <v>1.1390775527258938</v>
      </c>
      <c r="BF2004">
        <f t="shared" si="1588"/>
        <v>1.06952871458987</v>
      </c>
      <c r="BG2004">
        <f t="shared" si="1589"/>
        <v>0.50655910654705816</v>
      </c>
      <c r="BH2004">
        <f t="shared" si="1590"/>
        <v>0.51513529628845667</v>
      </c>
      <c r="BI2004">
        <f t="shared" si="1591"/>
        <v>0.96474046316159312</v>
      </c>
      <c r="BJ2004">
        <f t="shared" si="1592"/>
        <v>0.80558330534942479</v>
      </c>
      <c r="BK2004">
        <f t="shared" si="1593"/>
        <v>-0.78942087648064874</v>
      </c>
      <c r="BL2004">
        <f t="shared" si="1594"/>
        <v>-8.6832141760692677E-2</v>
      </c>
      <c r="BM2004">
        <f t="shared" si="1595"/>
        <v>0.78965335510324319</v>
      </c>
      <c r="BN2004">
        <f t="shared" si="1596"/>
        <v>-0.76924933262188744</v>
      </c>
      <c r="BO2004">
        <f t="shared" si="1597"/>
        <v>0.17344343439753029</v>
      </c>
      <c r="BP2004">
        <f t="shared" si="1598"/>
        <v>-0.29793416656059907</v>
      </c>
      <c r="BQ2004">
        <f t="shared" si="1599"/>
        <v>0.60872532306641436</v>
      </c>
      <c r="BR2004">
        <f t="shared" si="1600"/>
        <v>0.30404081389622228</v>
      </c>
      <c r="BS2004">
        <f t="shared" si="1601"/>
        <v>2.4430796908093095E-2</v>
      </c>
      <c r="BT2004">
        <f t="shared" si="1602"/>
        <v>-0.74996294769766236</v>
      </c>
      <c r="BU2004">
        <f t="shared" si="1603"/>
        <v>-0.41027276333084051</v>
      </c>
      <c r="BV2004">
        <f t="shared" si="1604"/>
        <v>-0.35717256959863808</v>
      </c>
      <c r="BW2004">
        <f t="shared" si="1605"/>
        <v>-0.10325810958507768</v>
      </c>
      <c r="BX2004">
        <f t="shared" si="1606"/>
        <v>-4.71798068532421E-2</v>
      </c>
      <c r="BY2004">
        <f t="shared" si="1607"/>
        <v>-0.1059703395244459</v>
      </c>
      <c r="BZ2004">
        <f t="shared" si="1608"/>
        <v>-0.19657009570666342</v>
      </c>
      <c r="CA2004">
        <f t="shared" si="1609"/>
        <v>-0.13449718289666615</v>
      </c>
      <c r="CB2004">
        <f t="shared" si="1610"/>
        <v>-0.31011394532950831</v>
      </c>
      <c r="CC2004">
        <f t="shared" si="1611"/>
        <v>-0.17748553263522798</v>
      </c>
      <c r="CD2004">
        <f t="shared" si="1612"/>
        <v>-0.25505410597689637</v>
      </c>
      <c r="CE2004">
        <f t="shared" si="1613"/>
        <v>-0.25381703953656021</v>
      </c>
      <c r="CF2004">
        <f t="shared" si="1614"/>
        <v>-0.15071378989543877</v>
      </c>
      <c r="CG2004">
        <f t="shared" si="1615"/>
        <v>-0.10861780008030536</v>
      </c>
      <c r="CH2004">
        <f t="shared" si="1616"/>
        <v>-0.18882099759926541</v>
      </c>
      <c r="CI2004">
        <f t="shared" si="1617"/>
        <v>-0.44619487448339101</v>
      </c>
      <c r="CJ2004">
        <f t="shared" si="1618"/>
        <v>-0.16369571079412945</v>
      </c>
      <c r="CK2004">
        <f t="shared" si="1619"/>
        <v>-9.7617598250793164E-2</v>
      </c>
      <c r="CL2004">
        <f t="shared" si="1620"/>
        <v>-0.2513290785070888</v>
      </c>
      <c r="CM2004">
        <f t="shared" si="1621"/>
        <v>-0.23069011945429144</v>
      </c>
      <c r="CN2004">
        <f t="shared" si="1622"/>
        <v>-0.28694158180777513</v>
      </c>
      <c r="CO2004">
        <f t="shared" si="1623"/>
        <v>-0.13662117757178671</v>
      </c>
      <c r="CP2004">
        <f t="shared" si="1624"/>
        <v>-0.22529952388354521</v>
      </c>
      <c r="CQ2004">
        <f t="shared" si="1625"/>
        <v>-0.21419160226713194</v>
      </c>
      <c r="CR2004">
        <f t="shared" si="1626"/>
        <v>3.7240198912729876</v>
      </c>
      <c r="CS2004">
        <f t="shared" si="1627"/>
        <v>-0.12792901248503974</v>
      </c>
      <c r="CT2004">
        <f t="shared" si="1628"/>
        <v>-0.15262944947551418</v>
      </c>
      <c r="CU2004">
        <f t="shared" si="1629"/>
        <v>-9.1644382318053288E-2</v>
      </c>
      <c r="CV2004">
        <f t="shared" si="1630"/>
        <v>1.7464674579970096</v>
      </c>
      <c r="CX2004">
        <f t="shared" si="1631"/>
        <v>0.85704946543854055</v>
      </c>
      <c r="CY2004">
        <f t="shared" si="1632"/>
        <v>0.67122407142131191</v>
      </c>
      <c r="CZ2004">
        <f t="shared" si="1633"/>
        <v>3.4531077061658276E-2</v>
      </c>
      <c r="DA2004" t="str">
        <f t="shared" si="1634"/>
        <v/>
      </c>
    </row>
    <row r="2005" spans="1:105" x14ac:dyDescent="0.25">
      <c r="A2005">
        <v>2006</v>
      </c>
      <c r="B2005">
        <v>8640</v>
      </c>
      <c r="C2005">
        <v>8</v>
      </c>
      <c r="D2005">
        <v>5</v>
      </c>
      <c r="E2005">
        <v>2007</v>
      </c>
      <c r="F2005">
        <v>2008</v>
      </c>
      <c r="G2005">
        <v>24</v>
      </c>
      <c r="H2005">
        <v>1339</v>
      </c>
      <c r="I2005">
        <v>1363</v>
      </c>
      <c r="J2005">
        <v>1372</v>
      </c>
      <c r="K2005">
        <v>0</v>
      </c>
      <c r="L2005">
        <v>1372</v>
      </c>
      <c r="M2005">
        <v>2</v>
      </c>
      <c r="N2005">
        <v>0</v>
      </c>
      <c r="O2005">
        <v>3</v>
      </c>
      <c r="P2005">
        <v>6</v>
      </c>
      <c r="Q2005">
        <v>0</v>
      </c>
      <c r="R2005">
        <v>2</v>
      </c>
      <c r="S2005">
        <v>588</v>
      </c>
      <c r="T2005">
        <v>192</v>
      </c>
      <c r="U2005">
        <v>113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1</v>
      </c>
      <c r="AS2005">
        <v>0</v>
      </c>
      <c r="AT2005">
        <v>0</v>
      </c>
      <c r="AU2005">
        <v>0</v>
      </c>
      <c r="AV2005">
        <v>4</v>
      </c>
      <c r="AX2005">
        <v>212700</v>
      </c>
      <c r="BB2005">
        <f t="shared" si="1584"/>
        <v>-0.17849574734743703</v>
      </c>
      <c r="BC2005">
        <f t="shared" si="1585"/>
        <v>1.3780219317719313</v>
      </c>
      <c r="BD2005">
        <f t="shared" si="1586"/>
        <v>-0.51240735344330679</v>
      </c>
      <c r="BE2005">
        <f t="shared" si="1587"/>
        <v>1.1724864852006229</v>
      </c>
      <c r="BF2005">
        <f t="shared" si="1588"/>
        <v>1.1179723906407448</v>
      </c>
      <c r="BG2005">
        <f t="shared" si="1589"/>
        <v>-0.95845405381608029</v>
      </c>
      <c r="BH2005">
        <f t="shared" si="1590"/>
        <v>1.7442462163173902</v>
      </c>
      <c r="BI2005">
        <f t="shared" si="1591"/>
        <v>0.73232516461434427</v>
      </c>
      <c r="BJ2005">
        <f t="shared" si="1592"/>
        <v>0.57037216533845925</v>
      </c>
      <c r="BK2005">
        <f t="shared" si="1593"/>
        <v>-0.78942087648064874</v>
      </c>
      <c r="BL2005">
        <f t="shared" si="1594"/>
        <v>-0.26630902901708609</v>
      </c>
      <c r="BM2005">
        <f t="shared" si="1595"/>
        <v>0.78965335510324319</v>
      </c>
      <c r="BN2005">
        <f t="shared" si="1596"/>
        <v>-0.76924933262188744</v>
      </c>
      <c r="BO2005">
        <f t="shared" si="1597"/>
        <v>0.17344343439753029</v>
      </c>
      <c r="BP2005">
        <f t="shared" si="1598"/>
        <v>-0.29793416656059907</v>
      </c>
      <c r="BQ2005">
        <f t="shared" si="1599"/>
        <v>-0.94767465068294066</v>
      </c>
      <c r="BR2005">
        <f t="shared" si="1600"/>
        <v>0.30404081389622228</v>
      </c>
      <c r="BS2005">
        <f t="shared" si="1601"/>
        <v>0.53865198778436907</v>
      </c>
      <c r="BT2005">
        <f t="shared" si="1602"/>
        <v>0.78803918095208136</v>
      </c>
      <c r="BU2005">
        <f t="shared" si="1603"/>
        <v>1.0248588937567282</v>
      </c>
      <c r="BV2005">
        <f t="shared" si="1604"/>
        <v>-0.35717256959863808</v>
      </c>
      <c r="BW2005">
        <f t="shared" si="1605"/>
        <v>-0.10325810958507768</v>
      </c>
      <c r="BX2005">
        <f t="shared" si="1606"/>
        <v>-4.71798068532421E-2</v>
      </c>
      <c r="BY2005">
        <f t="shared" si="1607"/>
        <v>-0.1059703395244459</v>
      </c>
      <c r="BZ2005">
        <f t="shared" si="1608"/>
        <v>-0.19657009570666342</v>
      </c>
      <c r="CA2005">
        <f t="shared" si="1609"/>
        <v>-0.13449718289666615</v>
      </c>
      <c r="CB2005">
        <f t="shared" si="1610"/>
        <v>-0.31011394532950831</v>
      </c>
      <c r="CC2005">
        <f t="shared" si="1611"/>
        <v>-0.17748553263522798</v>
      </c>
      <c r="CD2005">
        <f t="shared" si="1612"/>
        <v>-0.25505410597689637</v>
      </c>
      <c r="CE2005">
        <f t="shared" si="1613"/>
        <v>-0.25381703953656021</v>
      </c>
      <c r="CF2005">
        <f t="shared" si="1614"/>
        <v>-0.15071378989543877</v>
      </c>
      <c r="CG2005">
        <f t="shared" si="1615"/>
        <v>-0.10861780008030536</v>
      </c>
      <c r="CH2005">
        <f t="shared" si="1616"/>
        <v>-0.18882099759926541</v>
      </c>
      <c r="CI2005">
        <f t="shared" si="1617"/>
        <v>-0.44619487448339101</v>
      </c>
      <c r="CJ2005">
        <f t="shared" si="1618"/>
        <v>-0.16369571079412945</v>
      </c>
      <c r="CK2005">
        <f t="shared" si="1619"/>
        <v>-9.7617598250793164E-2</v>
      </c>
      <c r="CL2005">
        <f t="shared" si="1620"/>
        <v>-0.2513290785070888</v>
      </c>
      <c r="CM2005">
        <f t="shared" si="1621"/>
        <v>-0.23069011945429144</v>
      </c>
      <c r="CN2005">
        <f t="shared" si="1622"/>
        <v>-0.28694158180777513</v>
      </c>
      <c r="CO2005">
        <f t="shared" si="1623"/>
        <v>-0.13662117757178671</v>
      </c>
      <c r="CP2005">
        <f t="shared" si="1624"/>
        <v>-0.22529952388354521</v>
      </c>
      <c r="CQ2005">
        <f t="shared" si="1625"/>
        <v>-0.21419160226713194</v>
      </c>
      <c r="CR2005">
        <f t="shared" si="1626"/>
        <v>3.7240198912729876</v>
      </c>
      <c r="CS2005">
        <f t="shared" si="1627"/>
        <v>-0.12792901248503974</v>
      </c>
      <c r="CT2005">
        <f t="shared" si="1628"/>
        <v>-0.15262944947551418</v>
      </c>
      <c r="CU2005">
        <f t="shared" si="1629"/>
        <v>-9.1644382318053288E-2</v>
      </c>
      <c r="CV2005">
        <f t="shared" si="1630"/>
        <v>0.58430796653874073</v>
      </c>
      <c r="CX2005">
        <f t="shared" si="1631"/>
        <v>0.41287738634285548</v>
      </c>
      <c r="CY2005">
        <f t="shared" si="1632"/>
        <v>0.44629756912820367</v>
      </c>
      <c r="CZ2005">
        <f t="shared" si="1633"/>
        <v>1.1169086174060839E-3</v>
      </c>
      <c r="DA2005" t="str">
        <f t="shared" si="1634"/>
        <v/>
      </c>
    </row>
    <row r="2006" spans="1:105" x14ac:dyDescent="0.25">
      <c r="A2006">
        <v>2007</v>
      </c>
      <c r="B2006">
        <v>10625</v>
      </c>
      <c r="C2006">
        <v>8</v>
      </c>
      <c r="D2006">
        <v>5</v>
      </c>
      <c r="E2006">
        <v>2007</v>
      </c>
      <c r="F2006">
        <v>2007</v>
      </c>
      <c r="G2006">
        <v>0</v>
      </c>
      <c r="H2006">
        <v>1660</v>
      </c>
      <c r="I2006">
        <v>1660</v>
      </c>
      <c r="J2006">
        <v>1660</v>
      </c>
      <c r="K2006">
        <v>0</v>
      </c>
      <c r="L2006">
        <v>1660</v>
      </c>
      <c r="M2006">
        <v>2</v>
      </c>
      <c r="N2006">
        <v>0</v>
      </c>
      <c r="O2006">
        <v>3</v>
      </c>
      <c r="P2006">
        <v>7</v>
      </c>
      <c r="Q2006">
        <v>1</v>
      </c>
      <c r="R2006">
        <v>3</v>
      </c>
      <c r="S2006">
        <v>660</v>
      </c>
      <c r="T2006">
        <v>133</v>
      </c>
      <c r="U2006">
        <v>12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1</v>
      </c>
      <c r="AS2006">
        <v>0</v>
      </c>
      <c r="AT2006">
        <v>0</v>
      </c>
      <c r="AU2006">
        <v>0</v>
      </c>
      <c r="AV2006">
        <v>4</v>
      </c>
      <c r="AX2006">
        <v>256000</v>
      </c>
      <c r="BB2006">
        <f t="shared" si="1584"/>
        <v>4.1696209606247009E-2</v>
      </c>
      <c r="BC2006">
        <f t="shared" si="1585"/>
        <v>1.3780219317719313</v>
      </c>
      <c r="BD2006">
        <f t="shared" si="1586"/>
        <v>-0.51240735344330679</v>
      </c>
      <c r="BE2006">
        <f t="shared" si="1587"/>
        <v>1.1724864852006229</v>
      </c>
      <c r="BF2006">
        <f t="shared" si="1588"/>
        <v>1.06952871458987</v>
      </c>
      <c r="BG2006">
        <f t="shared" si="1589"/>
        <v>-1.0132209009324593</v>
      </c>
      <c r="BH2006">
        <f t="shared" si="1590"/>
        <v>2.4681812719674592</v>
      </c>
      <c r="BI2006">
        <f t="shared" si="1591"/>
        <v>1.4439472642899411</v>
      </c>
      <c r="BJ2006">
        <f t="shared" si="1592"/>
        <v>1.3401540781016192</v>
      </c>
      <c r="BK2006">
        <f t="shared" si="1593"/>
        <v>-0.78942087648064874</v>
      </c>
      <c r="BL2006">
        <f t="shared" si="1594"/>
        <v>0.32106987473111043</v>
      </c>
      <c r="BM2006">
        <f t="shared" si="1595"/>
        <v>0.78965335510324319</v>
      </c>
      <c r="BN2006">
        <f t="shared" si="1596"/>
        <v>-0.76924933262188744</v>
      </c>
      <c r="BO2006">
        <f t="shared" si="1597"/>
        <v>0.17344343439753029</v>
      </c>
      <c r="BP2006">
        <f t="shared" si="1598"/>
        <v>0.33150421349700426</v>
      </c>
      <c r="BQ2006">
        <f t="shared" si="1599"/>
        <v>0.60872532306641436</v>
      </c>
      <c r="BR2006">
        <f t="shared" si="1600"/>
        <v>1.648693062085903</v>
      </c>
      <c r="BS2006">
        <f t="shared" si="1601"/>
        <v>0.88146611503521977</v>
      </c>
      <c r="BT2006">
        <f t="shared" si="1602"/>
        <v>0.31542394350242053</v>
      </c>
      <c r="BU2006">
        <f t="shared" si="1603"/>
        <v>1.1328795561181582</v>
      </c>
      <c r="BV2006">
        <f t="shared" si="1604"/>
        <v>-0.35717256959863808</v>
      </c>
      <c r="BW2006">
        <f t="shared" si="1605"/>
        <v>-0.10325810958507768</v>
      </c>
      <c r="BX2006">
        <f t="shared" si="1606"/>
        <v>-4.71798068532421E-2</v>
      </c>
      <c r="BY2006">
        <f t="shared" si="1607"/>
        <v>-0.1059703395244459</v>
      </c>
      <c r="BZ2006">
        <f t="shared" si="1608"/>
        <v>-0.19657009570666342</v>
      </c>
      <c r="CA2006">
        <f t="shared" si="1609"/>
        <v>-0.13449718289666615</v>
      </c>
      <c r="CB2006">
        <f t="shared" si="1610"/>
        <v>-0.31011394532950831</v>
      </c>
      <c r="CC2006">
        <f t="shared" si="1611"/>
        <v>-0.17748553263522798</v>
      </c>
      <c r="CD2006">
        <f t="shared" si="1612"/>
        <v>-0.25505410597689637</v>
      </c>
      <c r="CE2006">
        <f t="shared" si="1613"/>
        <v>-0.25381703953656021</v>
      </c>
      <c r="CF2006">
        <f t="shared" si="1614"/>
        <v>-0.15071378989543877</v>
      </c>
      <c r="CG2006">
        <f t="shared" si="1615"/>
        <v>-0.10861780008030536</v>
      </c>
      <c r="CH2006">
        <f t="shared" si="1616"/>
        <v>-0.18882099759926541</v>
      </c>
      <c r="CI2006">
        <f t="shared" si="1617"/>
        <v>-0.44619487448339101</v>
      </c>
      <c r="CJ2006">
        <f t="shared" si="1618"/>
        <v>-0.16369571079412945</v>
      </c>
      <c r="CK2006">
        <f t="shared" si="1619"/>
        <v>-9.7617598250793164E-2</v>
      </c>
      <c r="CL2006">
        <f t="shared" si="1620"/>
        <v>-0.2513290785070888</v>
      </c>
      <c r="CM2006">
        <f t="shared" si="1621"/>
        <v>-0.23069011945429144</v>
      </c>
      <c r="CN2006">
        <f t="shared" si="1622"/>
        <v>-0.28694158180777513</v>
      </c>
      <c r="CO2006">
        <f t="shared" si="1623"/>
        <v>-0.13662117757178671</v>
      </c>
      <c r="CP2006">
        <f t="shared" si="1624"/>
        <v>-0.22529952388354521</v>
      </c>
      <c r="CQ2006">
        <f t="shared" si="1625"/>
        <v>-0.21419160226713194</v>
      </c>
      <c r="CR2006">
        <f t="shared" si="1626"/>
        <v>3.7240198912729876</v>
      </c>
      <c r="CS2006">
        <f t="shared" si="1627"/>
        <v>-0.12792901248503974</v>
      </c>
      <c r="CT2006">
        <f t="shared" si="1628"/>
        <v>-0.15262944947551418</v>
      </c>
      <c r="CU2006">
        <f t="shared" si="1629"/>
        <v>-9.1644382318053288E-2</v>
      </c>
      <c r="CV2006">
        <f t="shared" si="1630"/>
        <v>0.58430796653874073</v>
      </c>
      <c r="CX2006">
        <f t="shared" si="1631"/>
        <v>0.9735960751137932</v>
      </c>
      <c r="CY2006">
        <f t="shared" si="1632"/>
        <v>0.89190908240156641</v>
      </c>
      <c r="CZ2006">
        <f t="shared" si="1633"/>
        <v>6.6727647783673925E-3</v>
      </c>
      <c r="DA2006" t="str">
        <f t="shared" si="1634"/>
        <v/>
      </c>
    </row>
    <row r="2007" spans="1:105" x14ac:dyDescent="0.25">
      <c r="A2007">
        <v>2008</v>
      </c>
      <c r="B2007">
        <v>7500</v>
      </c>
      <c r="C2007">
        <v>7</v>
      </c>
      <c r="D2007">
        <v>5</v>
      </c>
      <c r="E2007">
        <v>2007</v>
      </c>
      <c r="F2007">
        <v>2008</v>
      </c>
      <c r="G2007">
        <v>902</v>
      </c>
      <c r="H2007">
        <v>316</v>
      </c>
      <c r="I2007">
        <v>1218</v>
      </c>
      <c r="J2007">
        <v>1218</v>
      </c>
      <c r="K2007">
        <v>0</v>
      </c>
      <c r="L2007">
        <v>1218</v>
      </c>
      <c r="M2007">
        <v>2</v>
      </c>
      <c r="N2007">
        <v>0</v>
      </c>
      <c r="O2007">
        <v>2</v>
      </c>
      <c r="P2007">
        <v>6</v>
      </c>
      <c r="Q2007">
        <v>0</v>
      </c>
      <c r="R2007">
        <v>2</v>
      </c>
      <c r="S2007">
        <v>462</v>
      </c>
      <c r="T2007">
        <v>168</v>
      </c>
      <c r="U2007">
        <v>168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1</v>
      </c>
      <c r="AS2007">
        <v>0</v>
      </c>
      <c r="AT2007">
        <v>0</v>
      </c>
      <c r="AU2007">
        <v>0</v>
      </c>
      <c r="AV2007">
        <v>4</v>
      </c>
      <c r="AX2007">
        <v>230348</v>
      </c>
      <c r="BB2007">
        <f t="shared" si="1584"/>
        <v>-0.304953596681039</v>
      </c>
      <c r="BC2007">
        <f t="shared" si="1585"/>
        <v>0.65274723083933595</v>
      </c>
      <c r="BD2007">
        <f t="shared" si="1586"/>
        <v>-0.51240735344330679</v>
      </c>
      <c r="BE2007">
        <f t="shared" si="1587"/>
        <v>1.1724864852006229</v>
      </c>
      <c r="BF2007">
        <f t="shared" si="1588"/>
        <v>1.1179723906407448</v>
      </c>
      <c r="BG2007">
        <f t="shared" si="1589"/>
        <v>1.0450997698581184</v>
      </c>
      <c r="BH2007">
        <f t="shared" si="1590"/>
        <v>-0.56287391430572709</v>
      </c>
      <c r="BI2007">
        <f t="shared" si="1591"/>
        <v>0.38490023379629201</v>
      </c>
      <c r="BJ2007">
        <f t="shared" si="1592"/>
        <v>0.1587526703192696</v>
      </c>
      <c r="BK2007">
        <f t="shared" si="1593"/>
        <v>-0.78942087648064874</v>
      </c>
      <c r="BL2007">
        <f t="shared" si="1594"/>
        <v>-0.58039358171577449</v>
      </c>
      <c r="BM2007">
        <f t="shared" si="1595"/>
        <v>0.78965335510324319</v>
      </c>
      <c r="BN2007">
        <f t="shared" si="1596"/>
        <v>-0.76924933262188744</v>
      </c>
      <c r="BO2007">
        <f t="shared" si="1597"/>
        <v>-1.0605414743596004</v>
      </c>
      <c r="BP2007">
        <f t="shared" si="1598"/>
        <v>-0.29793416656059907</v>
      </c>
      <c r="BQ2007">
        <f t="shared" si="1599"/>
        <v>-0.94767465068294066</v>
      </c>
      <c r="BR2007">
        <f t="shared" si="1600"/>
        <v>0.30404081389622228</v>
      </c>
      <c r="BS2007">
        <f t="shared" si="1601"/>
        <v>-6.1272734904619569E-2</v>
      </c>
      <c r="BT2007">
        <f t="shared" si="1602"/>
        <v>0.59578891487086338</v>
      </c>
      <c r="BU2007">
        <f t="shared" si="1603"/>
        <v>1.8735926694536778</v>
      </c>
      <c r="BV2007">
        <f t="shared" si="1604"/>
        <v>-0.35717256959863808</v>
      </c>
      <c r="BW2007">
        <f t="shared" si="1605"/>
        <v>-0.10325810958507768</v>
      </c>
      <c r="BX2007">
        <f t="shared" si="1606"/>
        <v>-4.71798068532421E-2</v>
      </c>
      <c r="BY2007">
        <f t="shared" si="1607"/>
        <v>-0.1059703395244459</v>
      </c>
      <c r="BZ2007">
        <f t="shared" si="1608"/>
        <v>-0.19657009570666342</v>
      </c>
      <c r="CA2007">
        <f t="shared" si="1609"/>
        <v>-0.13449718289666615</v>
      </c>
      <c r="CB2007">
        <f t="shared" si="1610"/>
        <v>-0.31011394532950831</v>
      </c>
      <c r="CC2007">
        <f t="shared" si="1611"/>
        <v>-0.17748553263522798</v>
      </c>
      <c r="CD2007">
        <f t="shared" si="1612"/>
        <v>-0.25505410597689637</v>
      </c>
      <c r="CE2007">
        <f t="shared" si="1613"/>
        <v>-0.25381703953656021</v>
      </c>
      <c r="CF2007">
        <f t="shared" si="1614"/>
        <v>-0.15071378989543877</v>
      </c>
      <c r="CG2007">
        <f t="shared" si="1615"/>
        <v>-0.10861780008030536</v>
      </c>
      <c r="CH2007">
        <f t="shared" si="1616"/>
        <v>-0.18882099759926541</v>
      </c>
      <c r="CI2007">
        <f t="shared" si="1617"/>
        <v>-0.44619487448339101</v>
      </c>
      <c r="CJ2007">
        <f t="shared" si="1618"/>
        <v>-0.16369571079412945</v>
      </c>
      <c r="CK2007">
        <f t="shared" si="1619"/>
        <v>-9.7617598250793164E-2</v>
      </c>
      <c r="CL2007">
        <f t="shared" si="1620"/>
        <v>-0.2513290785070888</v>
      </c>
      <c r="CM2007">
        <f t="shared" si="1621"/>
        <v>-0.23069011945429144</v>
      </c>
      <c r="CN2007">
        <f t="shared" si="1622"/>
        <v>-0.28694158180777513</v>
      </c>
      <c r="CO2007">
        <f t="shared" si="1623"/>
        <v>-0.13662117757178671</v>
      </c>
      <c r="CP2007">
        <f t="shared" si="1624"/>
        <v>-0.22529952388354521</v>
      </c>
      <c r="CQ2007">
        <f t="shared" si="1625"/>
        <v>-0.21419160226713194</v>
      </c>
      <c r="CR2007">
        <f t="shared" si="1626"/>
        <v>3.7240198912729876</v>
      </c>
      <c r="CS2007">
        <f t="shared" si="1627"/>
        <v>-0.12792901248503974</v>
      </c>
      <c r="CT2007">
        <f t="shared" si="1628"/>
        <v>-0.15262944947551418</v>
      </c>
      <c r="CU2007">
        <f t="shared" si="1629"/>
        <v>-9.1644382318053288E-2</v>
      </c>
      <c r="CV2007">
        <f t="shared" si="1630"/>
        <v>0.58430796653874073</v>
      </c>
      <c r="CX2007">
        <f t="shared" si="1631"/>
        <v>0.6414123382927287</v>
      </c>
      <c r="CY2007">
        <f t="shared" si="1632"/>
        <v>0.42567669761404464</v>
      </c>
      <c r="CZ2007">
        <f t="shared" si="1633"/>
        <v>4.654186665904228E-2</v>
      </c>
      <c r="DA2007" t="str">
        <f t="shared" si="1634"/>
        <v/>
      </c>
    </row>
    <row r="2008" spans="1:105" x14ac:dyDescent="0.25">
      <c r="A2008">
        <v>2009</v>
      </c>
      <c r="B2008">
        <v>10110</v>
      </c>
      <c r="C2008">
        <v>6</v>
      </c>
      <c r="D2008">
        <v>5</v>
      </c>
      <c r="E2008">
        <v>2003</v>
      </c>
      <c r="F2008">
        <v>2003</v>
      </c>
      <c r="G2008">
        <v>80</v>
      </c>
      <c r="H2008">
        <v>200</v>
      </c>
      <c r="I2008">
        <v>835</v>
      </c>
      <c r="J2008">
        <v>835</v>
      </c>
      <c r="K2008">
        <v>861</v>
      </c>
      <c r="L2008">
        <v>1696</v>
      </c>
      <c r="M2008">
        <v>2</v>
      </c>
      <c r="N2008">
        <v>1</v>
      </c>
      <c r="O2008">
        <v>3</v>
      </c>
      <c r="P2008">
        <v>7</v>
      </c>
      <c r="Q2008">
        <v>0</v>
      </c>
      <c r="R2008">
        <v>2</v>
      </c>
      <c r="S2008">
        <v>542</v>
      </c>
      <c r="T2008">
        <v>143</v>
      </c>
      <c r="U2008">
        <v>66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1</v>
      </c>
      <c r="AR2008">
        <v>0</v>
      </c>
      <c r="AS2008">
        <v>0</v>
      </c>
      <c r="AT2008">
        <v>0</v>
      </c>
      <c r="AU2008">
        <v>0</v>
      </c>
      <c r="AV2008">
        <v>4</v>
      </c>
      <c r="AX2008">
        <v>188000</v>
      </c>
      <c r="BB2008">
        <f t="shared" si="1584"/>
        <v>-1.5431678469897722E-2</v>
      </c>
      <c r="BC2008">
        <f t="shared" si="1585"/>
        <v>-7.2527470093259272E-2</v>
      </c>
      <c r="BD2008">
        <f t="shared" si="1586"/>
        <v>-0.51240735344330679</v>
      </c>
      <c r="BE2008">
        <f t="shared" si="1587"/>
        <v>1.0388507553017061</v>
      </c>
      <c r="BF2008">
        <f t="shared" si="1588"/>
        <v>0.87575401038637068</v>
      </c>
      <c r="BG2008">
        <f t="shared" si="1589"/>
        <v>-0.8306647438778626</v>
      </c>
      <c r="BH2008">
        <f t="shared" si="1590"/>
        <v>-0.82448284407335326</v>
      </c>
      <c r="BI2008">
        <f t="shared" si="1591"/>
        <v>-0.53278079036449433</v>
      </c>
      <c r="BJ2008">
        <f t="shared" si="1592"/>
        <v>-0.86495035950118271</v>
      </c>
      <c r="BK2008">
        <f t="shared" si="1593"/>
        <v>1.2203276666437766</v>
      </c>
      <c r="BL2008">
        <f t="shared" si="1594"/>
        <v>0.39449223769963498</v>
      </c>
      <c r="BM2008">
        <f t="shared" si="1595"/>
        <v>0.78965335510324319</v>
      </c>
      <c r="BN2008">
        <f t="shared" si="1596"/>
        <v>1.2088203798343946</v>
      </c>
      <c r="BO2008">
        <f t="shared" si="1597"/>
        <v>0.17344343439753029</v>
      </c>
      <c r="BP2008">
        <f t="shared" si="1598"/>
        <v>0.33150421349700426</v>
      </c>
      <c r="BQ2008">
        <f t="shared" si="1599"/>
        <v>-0.94767465068294066</v>
      </c>
      <c r="BR2008">
        <f t="shared" si="1600"/>
        <v>0.30404081389622228</v>
      </c>
      <c r="BS2008">
        <f t="shared" si="1601"/>
        <v>0.31963185092965896</v>
      </c>
      <c r="BT2008">
        <f t="shared" si="1602"/>
        <v>0.39552822103626134</v>
      </c>
      <c r="BU2008">
        <f t="shared" si="1603"/>
        <v>0.29957730361569901</v>
      </c>
      <c r="BV2008">
        <f t="shared" si="1604"/>
        <v>-0.35717256959863808</v>
      </c>
      <c r="BW2008">
        <f t="shared" si="1605"/>
        <v>-0.10325810958507768</v>
      </c>
      <c r="BX2008">
        <f t="shared" si="1606"/>
        <v>-4.71798068532421E-2</v>
      </c>
      <c r="BY2008">
        <f t="shared" si="1607"/>
        <v>-0.1059703395244459</v>
      </c>
      <c r="BZ2008">
        <f t="shared" si="1608"/>
        <v>-0.19657009570666342</v>
      </c>
      <c r="CA2008">
        <f t="shared" si="1609"/>
        <v>-0.13449718289666615</v>
      </c>
      <c r="CB2008">
        <f t="shared" si="1610"/>
        <v>-0.31011394532950831</v>
      </c>
      <c r="CC2008">
        <f t="shared" si="1611"/>
        <v>-0.17748553263522798</v>
      </c>
      <c r="CD2008">
        <f t="shared" si="1612"/>
        <v>-0.25505410597689637</v>
      </c>
      <c r="CE2008">
        <f t="shared" si="1613"/>
        <v>-0.25381703953656021</v>
      </c>
      <c r="CF2008">
        <f t="shared" si="1614"/>
        <v>-0.15071378989543877</v>
      </c>
      <c r="CG2008">
        <f t="shared" si="1615"/>
        <v>-0.10861780008030536</v>
      </c>
      <c r="CH2008">
        <f t="shared" si="1616"/>
        <v>-0.18882099759926541</v>
      </c>
      <c r="CI2008">
        <f t="shared" si="1617"/>
        <v>-0.44619487448339101</v>
      </c>
      <c r="CJ2008">
        <f t="shared" si="1618"/>
        <v>-0.16369571079412945</v>
      </c>
      <c r="CK2008">
        <f t="shared" si="1619"/>
        <v>-9.7617598250793164E-2</v>
      </c>
      <c r="CL2008">
        <f t="shared" si="1620"/>
        <v>-0.2513290785070888</v>
      </c>
      <c r="CM2008">
        <f t="shared" si="1621"/>
        <v>-0.23069011945429144</v>
      </c>
      <c r="CN2008">
        <f t="shared" si="1622"/>
        <v>-0.28694158180777513</v>
      </c>
      <c r="CO2008">
        <f t="shared" si="1623"/>
        <v>-0.13662117757178671</v>
      </c>
      <c r="CP2008">
        <f t="shared" si="1624"/>
        <v>-0.22529952388354521</v>
      </c>
      <c r="CQ2008">
        <f t="shared" si="1625"/>
        <v>4.6661233860979001</v>
      </c>
      <c r="CR2008">
        <f t="shared" si="1626"/>
        <v>-0.26837784803098957</v>
      </c>
      <c r="CS2008">
        <f t="shared" si="1627"/>
        <v>-0.12792901248503974</v>
      </c>
      <c r="CT2008">
        <f t="shared" si="1628"/>
        <v>-0.15262944947551418</v>
      </c>
      <c r="CU2008">
        <f t="shared" si="1629"/>
        <v>-9.1644382318053288E-2</v>
      </c>
      <c r="CV2008">
        <f t="shared" si="1630"/>
        <v>0.58430796653874073</v>
      </c>
      <c r="CX2008">
        <f t="shared" si="1631"/>
        <v>9.3021690900773266E-2</v>
      </c>
      <c r="CY2008">
        <f t="shared" si="1632"/>
        <v>5.092189117656603E-2</v>
      </c>
      <c r="CZ2008">
        <f t="shared" si="1633"/>
        <v>1.7723931368183597E-3</v>
      </c>
      <c r="DA2008" t="str">
        <f t="shared" si="1634"/>
        <v/>
      </c>
    </row>
    <row r="2009" spans="1:105" x14ac:dyDescent="0.25">
      <c r="A2009">
        <v>2010</v>
      </c>
      <c r="B2009">
        <v>12774</v>
      </c>
      <c r="C2009">
        <v>7</v>
      </c>
      <c r="D2009">
        <v>5</v>
      </c>
      <c r="E2009">
        <v>2003</v>
      </c>
      <c r="F2009">
        <v>2004</v>
      </c>
      <c r="G2009">
        <v>0</v>
      </c>
      <c r="H2009">
        <v>835</v>
      </c>
      <c r="I2009">
        <v>835</v>
      </c>
      <c r="J2009">
        <v>835</v>
      </c>
      <c r="K2009">
        <v>828</v>
      </c>
      <c r="L2009">
        <v>1663</v>
      </c>
      <c r="M2009">
        <v>2</v>
      </c>
      <c r="N2009">
        <v>1</v>
      </c>
      <c r="O2009">
        <v>3</v>
      </c>
      <c r="P2009">
        <v>8</v>
      </c>
      <c r="Q2009">
        <v>0</v>
      </c>
      <c r="R2009">
        <v>2</v>
      </c>
      <c r="S2009">
        <v>478</v>
      </c>
      <c r="T2009">
        <v>168</v>
      </c>
      <c r="U2009">
        <v>68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1</v>
      </c>
      <c r="AR2009">
        <v>0</v>
      </c>
      <c r="AS2009">
        <v>0</v>
      </c>
      <c r="AT2009">
        <v>0</v>
      </c>
      <c r="AU2009">
        <v>0</v>
      </c>
      <c r="AV2009">
        <v>4</v>
      </c>
      <c r="AX2009">
        <v>192500</v>
      </c>
      <c r="BB2009">
        <f t="shared" si="1584"/>
        <v>0.28008034839388785</v>
      </c>
      <c r="BC2009">
        <f t="shared" si="1585"/>
        <v>0.65274723083933595</v>
      </c>
      <c r="BD2009">
        <f t="shared" si="1586"/>
        <v>-0.51240735344330679</v>
      </c>
      <c r="BE2009">
        <f t="shared" si="1587"/>
        <v>1.0388507553017061</v>
      </c>
      <c r="BF2009">
        <f t="shared" si="1588"/>
        <v>0.92419768643724554</v>
      </c>
      <c r="BG2009">
        <f t="shared" si="1589"/>
        <v>-1.0132209009324593</v>
      </c>
      <c r="BH2009">
        <f t="shared" si="1590"/>
        <v>0.60760052146494525</v>
      </c>
      <c r="BI2009">
        <f t="shared" si="1591"/>
        <v>-0.53278079036449433</v>
      </c>
      <c r="BJ2009">
        <f t="shared" si="1592"/>
        <v>-0.86495035950118271</v>
      </c>
      <c r="BK2009">
        <f t="shared" si="1593"/>
        <v>1.1432989768376141</v>
      </c>
      <c r="BL2009">
        <f t="shared" si="1594"/>
        <v>0.3271884049784875</v>
      </c>
      <c r="BM2009">
        <f t="shared" si="1595"/>
        <v>0.78965335510324319</v>
      </c>
      <c r="BN2009">
        <f t="shared" si="1596"/>
        <v>1.2088203798343946</v>
      </c>
      <c r="BO2009">
        <f t="shared" si="1597"/>
        <v>0.17344343439753029</v>
      </c>
      <c r="BP2009">
        <f t="shared" si="1598"/>
        <v>0.96094259355460765</v>
      </c>
      <c r="BQ2009">
        <f t="shared" si="1599"/>
        <v>-0.94767465068294066</v>
      </c>
      <c r="BR2009">
        <f t="shared" si="1600"/>
        <v>0.30404081389622228</v>
      </c>
      <c r="BS2009">
        <f t="shared" si="1601"/>
        <v>1.4908182262236131E-2</v>
      </c>
      <c r="BT2009">
        <f t="shared" si="1602"/>
        <v>0.59578891487086338</v>
      </c>
      <c r="BU2009">
        <f t="shared" si="1603"/>
        <v>0.33044035000467897</v>
      </c>
      <c r="BV2009">
        <f t="shared" si="1604"/>
        <v>-0.35717256959863808</v>
      </c>
      <c r="BW2009">
        <f t="shared" si="1605"/>
        <v>-0.10325810958507768</v>
      </c>
      <c r="BX2009">
        <f t="shared" si="1606"/>
        <v>-4.71798068532421E-2</v>
      </c>
      <c r="BY2009">
        <f t="shared" si="1607"/>
        <v>-0.1059703395244459</v>
      </c>
      <c r="BZ2009">
        <f t="shared" si="1608"/>
        <v>-0.19657009570666342</v>
      </c>
      <c r="CA2009">
        <f t="shared" si="1609"/>
        <v>-0.13449718289666615</v>
      </c>
      <c r="CB2009">
        <f t="shared" si="1610"/>
        <v>-0.31011394532950831</v>
      </c>
      <c r="CC2009">
        <f t="shared" si="1611"/>
        <v>-0.17748553263522798</v>
      </c>
      <c r="CD2009">
        <f t="shared" si="1612"/>
        <v>-0.25505410597689637</v>
      </c>
      <c r="CE2009">
        <f t="shared" si="1613"/>
        <v>-0.25381703953656021</v>
      </c>
      <c r="CF2009">
        <f t="shared" si="1614"/>
        <v>-0.15071378989543877</v>
      </c>
      <c r="CG2009">
        <f t="shared" si="1615"/>
        <v>-0.10861780008030536</v>
      </c>
      <c r="CH2009">
        <f t="shared" si="1616"/>
        <v>-0.18882099759926541</v>
      </c>
      <c r="CI2009">
        <f t="shared" si="1617"/>
        <v>-0.44619487448339101</v>
      </c>
      <c r="CJ2009">
        <f t="shared" si="1618"/>
        <v>-0.16369571079412945</v>
      </c>
      <c r="CK2009">
        <f t="shared" si="1619"/>
        <v>-9.7617598250793164E-2</v>
      </c>
      <c r="CL2009">
        <f t="shared" si="1620"/>
        <v>-0.2513290785070888</v>
      </c>
      <c r="CM2009">
        <f t="shared" si="1621"/>
        <v>-0.23069011945429144</v>
      </c>
      <c r="CN2009">
        <f t="shared" si="1622"/>
        <v>-0.28694158180777513</v>
      </c>
      <c r="CO2009">
        <f t="shared" si="1623"/>
        <v>-0.13662117757178671</v>
      </c>
      <c r="CP2009">
        <f t="shared" si="1624"/>
        <v>-0.22529952388354521</v>
      </c>
      <c r="CQ2009">
        <f t="shared" si="1625"/>
        <v>4.6661233860979001</v>
      </c>
      <c r="CR2009">
        <f t="shared" si="1626"/>
        <v>-0.26837784803098957</v>
      </c>
      <c r="CS2009">
        <f t="shared" si="1627"/>
        <v>-0.12792901248503974</v>
      </c>
      <c r="CT2009">
        <f t="shared" si="1628"/>
        <v>-0.15262944947551418</v>
      </c>
      <c r="CU2009">
        <f t="shared" si="1629"/>
        <v>-9.1644382318053288E-2</v>
      </c>
      <c r="CV2009">
        <f t="shared" si="1630"/>
        <v>0.58430796653874073</v>
      </c>
      <c r="CX2009">
        <f t="shared" si="1631"/>
        <v>0.15129499573839958</v>
      </c>
      <c r="CY2009">
        <f t="shared" si="1632"/>
        <v>0.17303746596088151</v>
      </c>
      <c r="CZ2009">
        <f t="shared" si="1633"/>
        <v>4.7273501137551366E-4</v>
      </c>
      <c r="DA2009" t="str">
        <f t="shared" si="1634"/>
        <v/>
      </c>
    </row>
    <row r="2010" spans="1:105" x14ac:dyDescent="0.25">
      <c r="A2010">
        <v>2011</v>
      </c>
      <c r="B2010">
        <v>13072</v>
      </c>
      <c r="C2010">
        <v>6</v>
      </c>
      <c r="D2010">
        <v>5</v>
      </c>
      <c r="E2010">
        <v>2005</v>
      </c>
      <c r="F2010">
        <v>2006</v>
      </c>
      <c r="G2010">
        <v>80</v>
      </c>
      <c r="H2010">
        <v>1095</v>
      </c>
      <c r="I2010">
        <v>1175</v>
      </c>
      <c r="J2010">
        <v>1175</v>
      </c>
      <c r="K2010">
        <v>0</v>
      </c>
      <c r="L2010">
        <v>1175</v>
      </c>
      <c r="M2010">
        <v>1</v>
      </c>
      <c r="N2010">
        <v>0</v>
      </c>
      <c r="O2010">
        <v>3</v>
      </c>
      <c r="P2010">
        <v>6</v>
      </c>
      <c r="Q2010">
        <v>0</v>
      </c>
      <c r="R2010">
        <v>0</v>
      </c>
      <c r="S2010">
        <v>0</v>
      </c>
      <c r="T2010">
        <v>0</v>
      </c>
      <c r="U2010">
        <v>9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1</v>
      </c>
      <c r="AR2010">
        <v>0</v>
      </c>
      <c r="AS2010">
        <v>0</v>
      </c>
      <c r="AT2010">
        <v>0</v>
      </c>
      <c r="AU2010">
        <v>0</v>
      </c>
      <c r="AV2010">
        <v>4</v>
      </c>
      <c r="AX2010">
        <v>146000</v>
      </c>
      <c r="BB2010">
        <f t="shared" si="1584"/>
        <v>0.3131368739214434</v>
      </c>
      <c r="BC2010">
        <f t="shared" si="1585"/>
        <v>-7.2527470093259272E-2</v>
      </c>
      <c r="BD2010">
        <f t="shared" si="1586"/>
        <v>-0.51240735344330679</v>
      </c>
      <c r="BE2010">
        <f t="shared" si="1587"/>
        <v>1.1056686202511645</v>
      </c>
      <c r="BF2010">
        <f t="shared" si="1588"/>
        <v>1.0210850385389951</v>
      </c>
      <c r="BG2010">
        <f t="shared" si="1589"/>
        <v>-0.8306647438778626</v>
      </c>
      <c r="BH2010">
        <f t="shared" si="1590"/>
        <v>1.1939653640475556</v>
      </c>
      <c r="BI2010">
        <f t="shared" si="1591"/>
        <v>0.28187077155369722</v>
      </c>
      <c r="BJ2010">
        <f t="shared" si="1592"/>
        <v>4.381995417754779E-2</v>
      </c>
      <c r="BK2010">
        <f t="shared" si="1593"/>
        <v>-0.78942087648064874</v>
      </c>
      <c r="BL2010">
        <f t="shared" si="1594"/>
        <v>-0.66809251526151214</v>
      </c>
      <c r="BM2010">
        <f t="shared" si="1595"/>
        <v>-1.0396594366417218</v>
      </c>
      <c r="BN2010">
        <f t="shared" si="1596"/>
        <v>-0.76924933262188744</v>
      </c>
      <c r="BO2010">
        <f t="shared" si="1597"/>
        <v>0.17344343439753029</v>
      </c>
      <c r="BP2010">
        <f t="shared" si="1598"/>
        <v>-0.29793416656059907</v>
      </c>
      <c r="BQ2010">
        <f t="shared" si="1599"/>
        <v>-0.94767465068294066</v>
      </c>
      <c r="BR2010">
        <f t="shared" si="1600"/>
        <v>-2.385263682483139</v>
      </c>
      <c r="BS2010">
        <f t="shared" si="1601"/>
        <v>-2.2609967180975779</v>
      </c>
      <c r="BT2010">
        <f t="shared" si="1602"/>
        <v>-0.74996294769766236</v>
      </c>
      <c r="BU2010">
        <f t="shared" si="1603"/>
        <v>0.66993386028345869</v>
      </c>
      <c r="BV2010">
        <f t="shared" si="1604"/>
        <v>-0.35717256959863808</v>
      </c>
      <c r="BW2010">
        <f t="shared" si="1605"/>
        <v>-0.10325810958507768</v>
      </c>
      <c r="BX2010">
        <f t="shared" si="1606"/>
        <v>-4.71798068532421E-2</v>
      </c>
      <c r="BY2010">
        <f t="shared" si="1607"/>
        <v>-0.1059703395244459</v>
      </c>
      <c r="BZ2010">
        <f t="shared" si="1608"/>
        <v>-0.19657009570666342</v>
      </c>
      <c r="CA2010">
        <f t="shared" si="1609"/>
        <v>-0.13449718289666615</v>
      </c>
      <c r="CB2010">
        <f t="shared" si="1610"/>
        <v>-0.31011394532950831</v>
      </c>
      <c r="CC2010">
        <f t="shared" si="1611"/>
        <v>-0.17748553263522798</v>
      </c>
      <c r="CD2010">
        <f t="shared" si="1612"/>
        <v>-0.25505410597689637</v>
      </c>
      <c r="CE2010">
        <f t="shared" si="1613"/>
        <v>-0.25381703953656021</v>
      </c>
      <c r="CF2010">
        <f t="shared" si="1614"/>
        <v>-0.15071378989543877</v>
      </c>
      <c r="CG2010">
        <f t="shared" si="1615"/>
        <v>-0.10861780008030536</v>
      </c>
      <c r="CH2010">
        <f t="shared" si="1616"/>
        <v>-0.18882099759926541</v>
      </c>
      <c r="CI2010">
        <f t="shared" si="1617"/>
        <v>-0.44619487448339101</v>
      </c>
      <c r="CJ2010">
        <f t="shared" si="1618"/>
        <v>-0.16369571079412945</v>
      </c>
      <c r="CK2010">
        <f t="shared" si="1619"/>
        <v>-9.7617598250793164E-2</v>
      </c>
      <c r="CL2010">
        <f t="shared" si="1620"/>
        <v>-0.2513290785070888</v>
      </c>
      <c r="CM2010">
        <f t="shared" si="1621"/>
        <v>-0.23069011945429144</v>
      </c>
      <c r="CN2010">
        <f t="shared" si="1622"/>
        <v>-0.28694158180777513</v>
      </c>
      <c r="CO2010">
        <f t="shared" si="1623"/>
        <v>-0.13662117757178671</v>
      </c>
      <c r="CP2010">
        <f t="shared" si="1624"/>
        <v>-0.22529952388354521</v>
      </c>
      <c r="CQ2010">
        <f t="shared" si="1625"/>
        <v>4.6661233860979001</v>
      </c>
      <c r="CR2010">
        <f t="shared" si="1626"/>
        <v>-0.26837784803098957</v>
      </c>
      <c r="CS2010">
        <f t="shared" si="1627"/>
        <v>-0.12792901248503974</v>
      </c>
      <c r="CT2010">
        <f t="shared" si="1628"/>
        <v>-0.15262944947551418</v>
      </c>
      <c r="CU2010">
        <f t="shared" si="1629"/>
        <v>-9.1644382318053288E-2</v>
      </c>
      <c r="CV2010">
        <f t="shared" si="1630"/>
        <v>0.58430796653874073</v>
      </c>
      <c r="CX2010">
        <f t="shared" si="1631"/>
        <v>-0.45086248758373904</v>
      </c>
      <c r="CY2010">
        <f t="shared" si="1632"/>
        <v>-0.52920990039991833</v>
      </c>
      <c r="CZ2010">
        <f t="shared" si="1633"/>
        <v>6.1383170949888162E-3</v>
      </c>
      <c r="DA2010" t="str">
        <f t="shared" si="1634"/>
        <v/>
      </c>
    </row>
    <row r="2011" spans="1:105" x14ac:dyDescent="0.25">
      <c r="A2011">
        <v>2012</v>
      </c>
      <c r="B2011">
        <v>9260</v>
      </c>
      <c r="C2011">
        <v>7</v>
      </c>
      <c r="D2011">
        <v>5</v>
      </c>
      <c r="E2011">
        <v>2007</v>
      </c>
      <c r="F2011">
        <v>2007</v>
      </c>
      <c r="G2011">
        <v>0</v>
      </c>
      <c r="H2011">
        <v>1162</v>
      </c>
      <c r="I2011">
        <v>1162</v>
      </c>
      <c r="J2011">
        <v>1162</v>
      </c>
      <c r="K2011">
        <v>0</v>
      </c>
      <c r="L2011">
        <v>1162</v>
      </c>
      <c r="M2011">
        <v>2</v>
      </c>
      <c r="N2011">
        <v>0</v>
      </c>
      <c r="O2011">
        <v>3</v>
      </c>
      <c r="P2011">
        <v>6</v>
      </c>
      <c r="Q2011">
        <v>0</v>
      </c>
      <c r="R2011">
        <v>2</v>
      </c>
      <c r="S2011">
        <v>483</v>
      </c>
      <c r="T2011">
        <v>0</v>
      </c>
      <c r="U2011">
        <v>32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1</v>
      </c>
      <c r="AR2011">
        <v>0</v>
      </c>
      <c r="AS2011">
        <v>0</v>
      </c>
      <c r="AT2011">
        <v>0</v>
      </c>
      <c r="AU2011">
        <v>0</v>
      </c>
      <c r="AV2011">
        <v>4</v>
      </c>
      <c r="AX2011">
        <v>170000</v>
      </c>
      <c r="BB2011">
        <f t="shared" si="1584"/>
        <v>-0.1097204257800395</v>
      </c>
      <c r="BC2011">
        <f t="shared" si="1585"/>
        <v>0.65274723083933595</v>
      </c>
      <c r="BD2011">
        <f t="shared" si="1586"/>
        <v>-0.51240735344330679</v>
      </c>
      <c r="BE2011">
        <f t="shared" si="1587"/>
        <v>1.1724864852006229</v>
      </c>
      <c r="BF2011">
        <f t="shared" si="1588"/>
        <v>1.06952871458987</v>
      </c>
      <c r="BG2011">
        <f t="shared" si="1589"/>
        <v>-1.0132209009324593</v>
      </c>
      <c r="BH2011">
        <f t="shared" si="1590"/>
        <v>1.3450670734823054</v>
      </c>
      <c r="BI2011">
        <f t="shared" si="1591"/>
        <v>0.25072232948035456</v>
      </c>
      <c r="BJ2011">
        <f t="shared" si="1592"/>
        <v>9.0728539486551515E-3</v>
      </c>
      <c r="BK2011">
        <f t="shared" si="1593"/>
        <v>-0.78942087648064874</v>
      </c>
      <c r="BL2011">
        <f t="shared" si="1594"/>
        <v>-0.69460614633347939</v>
      </c>
      <c r="BM2011">
        <f t="shared" si="1595"/>
        <v>0.78965335510324319</v>
      </c>
      <c r="BN2011">
        <f t="shared" si="1596"/>
        <v>-0.76924933262188744</v>
      </c>
      <c r="BO2011">
        <f t="shared" si="1597"/>
        <v>0.17344343439753029</v>
      </c>
      <c r="BP2011">
        <f t="shared" si="1598"/>
        <v>-0.29793416656059907</v>
      </c>
      <c r="BQ2011">
        <f t="shared" si="1599"/>
        <v>-0.94767465068294066</v>
      </c>
      <c r="BR2011">
        <f t="shared" si="1600"/>
        <v>0.30404081389622228</v>
      </c>
      <c r="BS2011">
        <f t="shared" si="1601"/>
        <v>3.8714718876878537E-2</v>
      </c>
      <c r="BT2011">
        <f t="shared" si="1602"/>
        <v>-0.74996294769766236</v>
      </c>
      <c r="BU2011">
        <f t="shared" si="1603"/>
        <v>-0.22509448499696061</v>
      </c>
      <c r="BV2011">
        <f t="shared" si="1604"/>
        <v>-0.35717256959863808</v>
      </c>
      <c r="BW2011">
        <f t="shared" si="1605"/>
        <v>-0.10325810958507768</v>
      </c>
      <c r="BX2011">
        <f t="shared" si="1606"/>
        <v>-4.71798068532421E-2</v>
      </c>
      <c r="BY2011">
        <f t="shared" si="1607"/>
        <v>-0.1059703395244459</v>
      </c>
      <c r="BZ2011">
        <f t="shared" si="1608"/>
        <v>-0.19657009570666342</v>
      </c>
      <c r="CA2011">
        <f t="shared" si="1609"/>
        <v>-0.13449718289666615</v>
      </c>
      <c r="CB2011">
        <f t="shared" si="1610"/>
        <v>-0.31011394532950831</v>
      </c>
      <c r="CC2011">
        <f t="shared" si="1611"/>
        <v>-0.17748553263522798</v>
      </c>
      <c r="CD2011">
        <f t="shared" si="1612"/>
        <v>-0.25505410597689637</v>
      </c>
      <c r="CE2011">
        <f t="shared" si="1613"/>
        <v>-0.25381703953656021</v>
      </c>
      <c r="CF2011">
        <f t="shared" si="1614"/>
        <v>-0.15071378989543877</v>
      </c>
      <c r="CG2011">
        <f t="shared" si="1615"/>
        <v>-0.10861780008030536</v>
      </c>
      <c r="CH2011">
        <f t="shared" si="1616"/>
        <v>-0.18882099759926541</v>
      </c>
      <c r="CI2011">
        <f t="shared" si="1617"/>
        <v>-0.44619487448339101</v>
      </c>
      <c r="CJ2011">
        <f t="shared" si="1618"/>
        <v>-0.16369571079412945</v>
      </c>
      <c r="CK2011">
        <f t="shared" si="1619"/>
        <v>-9.7617598250793164E-2</v>
      </c>
      <c r="CL2011">
        <f t="shared" si="1620"/>
        <v>-0.2513290785070888</v>
      </c>
      <c r="CM2011">
        <f t="shared" si="1621"/>
        <v>-0.23069011945429144</v>
      </c>
      <c r="CN2011">
        <f t="shared" si="1622"/>
        <v>-0.28694158180777513</v>
      </c>
      <c r="CO2011">
        <f t="shared" si="1623"/>
        <v>-0.13662117757178671</v>
      </c>
      <c r="CP2011">
        <f t="shared" si="1624"/>
        <v>-0.22529952388354521</v>
      </c>
      <c r="CQ2011">
        <f t="shared" si="1625"/>
        <v>4.6661233860979001</v>
      </c>
      <c r="CR2011">
        <f t="shared" si="1626"/>
        <v>-0.26837784803098957</v>
      </c>
      <c r="CS2011">
        <f t="shared" si="1627"/>
        <v>-0.12792901248503974</v>
      </c>
      <c r="CT2011">
        <f t="shared" si="1628"/>
        <v>-0.15262944947551418</v>
      </c>
      <c r="CU2011">
        <f t="shared" si="1629"/>
        <v>-9.1644382318053288E-2</v>
      </c>
      <c r="CV2011">
        <f t="shared" si="1630"/>
        <v>0.58430796653874073</v>
      </c>
      <c r="CX2011">
        <f t="shared" si="1631"/>
        <v>-0.140071528449732</v>
      </c>
      <c r="CY2011">
        <f t="shared" si="1632"/>
        <v>-0.1094948768127674</v>
      </c>
      <c r="CZ2011">
        <f t="shared" si="1633"/>
        <v>9.3493162532829008E-4</v>
      </c>
      <c r="DA2011" t="str">
        <f t="shared" si="1634"/>
        <v/>
      </c>
    </row>
    <row r="2012" spans="1:105" x14ac:dyDescent="0.25">
      <c r="A2012">
        <v>2013</v>
      </c>
      <c r="B2012">
        <v>8453</v>
      </c>
      <c r="C2012">
        <v>6</v>
      </c>
      <c r="D2012">
        <v>5</v>
      </c>
      <c r="E2012">
        <v>1995</v>
      </c>
      <c r="F2012">
        <v>1995</v>
      </c>
      <c r="G2012">
        <v>362</v>
      </c>
      <c r="H2012">
        <v>392</v>
      </c>
      <c r="I2012">
        <v>754</v>
      </c>
      <c r="J2012">
        <v>754</v>
      </c>
      <c r="K2012">
        <v>855</v>
      </c>
      <c r="L2012">
        <v>1609</v>
      </c>
      <c r="M2012">
        <v>2</v>
      </c>
      <c r="N2012">
        <v>1</v>
      </c>
      <c r="O2012">
        <v>3</v>
      </c>
      <c r="P2012">
        <v>6</v>
      </c>
      <c r="Q2012">
        <v>0</v>
      </c>
      <c r="R2012">
        <v>2</v>
      </c>
      <c r="S2012">
        <v>525</v>
      </c>
      <c r="T2012">
        <v>0</v>
      </c>
      <c r="U2012">
        <v>7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1</v>
      </c>
      <c r="AR2012">
        <v>0</v>
      </c>
      <c r="AS2012">
        <v>0</v>
      </c>
      <c r="AT2012">
        <v>0</v>
      </c>
      <c r="AU2012">
        <v>0</v>
      </c>
      <c r="AV2012">
        <v>4</v>
      </c>
      <c r="AX2012">
        <v>182000</v>
      </c>
      <c r="BB2012">
        <f t="shared" si="1584"/>
        <v>-0.19923927175566825</v>
      </c>
      <c r="BC2012">
        <f t="shared" si="1585"/>
        <v>-7.2527470093259272E-2</v>
      </c>
      <c r="BD2012">
        <f t="shared" si="1586"/>
        <v>-0.51240735344330679</v>
      </c>
      <c r="BE2012">
        <f t="shared" si="1587"/>
        <v>0.77157929550387228</v>
      </c>
      <c r="BF2012">
        <f t="shared" si="1588"/>
        <v>0.4882046019793721</v>
      </c>
      <c r="BG2012">
        <f t="shared" si="1589"/>
        <v>-0.18715429026040931</v>
      </c>
      <c r="BH2012">
        <f t="shared" si="1590"/>
        <v>-0.39147496032004098</v>
      </c>
      <c r="BI2012">
        <f t="shared" si="1591"/>
        <v>-0.7268595448214753</v>
      </c>
      <c r="BJ2012">
        <f t="shared" si="1592"/>
        <v>-1.0814515224658214</v>
      </c>
      <c r="BK2012">
        <f t="shared" si="1593"/>
        <v>1.2063224503153833</v>
      </c>
      <c r="BL2012">
        <f t="shared" si="1594"/>
        <v>0.21705486052570064</v>
      </c>
      <c r="BM2012">
        <f t="shared" si="1595"/>
        <v>0.78965335510324319</v>
      </c>
      <c r="BN2012">
        <f t="shared" si="1596"/>
        <v>1.2088203798343946</v>
      </c>
      <c r="BO2012">
        <f t="shared" si="1597"/>
        <v>0.17344343439753029</v>
      </c>
      <c r="BP2012">
        <f t="shared" si="1598"/>
        <v>-0.29793416656059907</v>
      </c>
      <c r="BQ2012">
        <f t="shared" si="1599"/>
        <v>-0.94767465068294066</v>
      </c>
      <c r="BR2012">
        <f t="shared" si="1600"/>
        <v>0.30404081389622228</v>
      </c>
      <c r="BS2012">
        <f t="shared" si="1601"/>
        <v>0.23868962643987476</v>
      </c>
      <c r="BT2012">
        <f t="shared" si="1602"/>
        <v>-0.74996294769766236</v>
      </c>
      <c r="BU2012">
        <f t="shared" si="1603"/>
        <v>0.36130339639365894</v>
      </c>
      <c r="BV2012">
        <f t="shared" si="1604"/>
        <v>-0.35717256959863808</v>
      </c>
      <c r="BW2012">
        <f t="shared" si="1605"/>
        <v>-0.10325810958507768</v>
      </c>
      <c r="BX2012">
        <f t="shared" si="1606"/>
        <v>-4.71798068532421E-2</v>
      </c>
      <c r="BY2012">
        <f t="shared" si="1607"/>
        <v>-0.1059703395244459</v>
      </c>
      <c r="BZ2012">
        <f t="shared" si="1608"/>
        <v>-0.19657009570666342</v>
      </c>
      <c r="CA2012">
        <f t="shared" si="1609"/>
        <v>-0.13449718289666615</v>
      </c>
      <c r="CB2012">
        <f t="shared" si="1610"/>
        <v>-0.31011394532950831</v>
      </c>
      <c r="CC2012">
        <f t="shared" si="1611"/>
        <v>-0.17748553263522798</v>
      </c>
      <c r="CD2012">
        <f t="shared" si="1612"/>
        <v>-0.25505410597689637</v>
      </c>
      <c r="CE2012">
        <f t="shared" si="1613"/>
        <v>-0.25381703953656021</v>
      </c>
      <c r="CF2012">
        <f t="shared" si="1614"/>
        <v>-0.15071378989543877</v>
      </c>
      <c r="CG2012">
        <f t="shared" si="1615"/>
        <v>-0.10861780008030536</v>
      </c>
      <c r="CH2012">
        <f t="shared" si="1616"/>
        <v>-0.18882099759926541</v>
      </c>
      <c r="CI2012">
        <f t="shared" si="1617"/>
        <v>-0.44619487448339101</v>
      </c>
      <c r="CJ2012">
        <f t="shared" si="1618"/>
        <v>-0.16369571079412945</v>
      </c>
      <c r="CK2012">
        <f t="shared" si="1619"/>
        <v>-9.7617598250793164E-2</v>
      </c>
      <c r="CL2012">
        <f t="shared" si="1620"/>
        <v>-0.2513290785070888</v>
      </c>
      <c r="CM2012">
        <f t="shared" si="1621"/>
        <v>-0.23069011945429144</v>
      </c>
      <c r="CN2012">
        <f t="shared" si="1622"/>
        <v>-0.28694158180777513</v>
      </c>
      <c r="CO2012">
        <f t="shared" si="1623"/>
        <v>-0.13662117757178671</v>
      </c>
      <c r="CP2012">
        <f t="shared" si="1624"/>
        <v>-0.22529952388354521</v>
      </c>
      <c r="CQ2012">
        <f t="shared" si="1625"/>
        <v>4.6661233860979001</v>
      </c>
      <c r="CR2012">
        <f t="shared" si="1626"/>
        <v>-0.26837784803098957</v>
      </c>
      <c r="CS2012">
        <f t="shared" si="1627"/>
        <v>-0.12792901248503974</v>
      </c>
      <c r="CT2012">
        <f t="shared" si="1628"/>
        <v>-0.15262944947551418</v>
      </c>
      <c r="CU2012">
        <f t="shared" si="1629"/>
        <v>-9.1644382318053288E-2</v>
      </c>
      <c r="CV2012">
        <f t="shared" si="1630"/>
        <v>0.58430796653874073</v>
      </c>
      <c r="CX2012">
        <f t="shared" si="1631"/>
        <v>1.5323951117271511E-2</v>
      </c>
      <c r="CY2012">
        <f t="shared" si="1632"/>
        <v>-9.1143345793263303E-2</v>
      </c>
      <c r="CZ2012">
        <f t="shared" si="1633"/>
        <v>1.1335285311435976E-2</v>
      </c>
      <c r="DA2012" t="str">
        <f t="shared" si="1634"/>
        <v/>
      </c>
    </row>
    <row r="2013" spans="1:105" x14ac:dyDescent="0.25">
      <c r="A2013">
        <v>2014</v>
      </c>
      <c r="B2013">
        <v>8480</v>
      </c>
      <c r="C2013">
        <v>6</v>
      </c>
      <c r="D2013">
        <v>5</v>
      </c>
      <c r="E2013">
        <v>1993</v>
      </c>
      <c r="F2013">
        <v>1994</v>
      </c>
      <c r="G2013">
        <v>602</v>
      </c>
      <c r="H2013">
        <v>284</v>
      </c>
      <c r="I2013">
        <v>886</v>
      </c>
      <c r="J2013">
        <v>886</v>
      </c>
      <c r="K2013">
        <v>794</v>
      </c>
      <c r="L2013">
        <v>1680</v>
      </c>
      <c r="M2013">
        <v>2</v>
      </c>
      <c r="N2013">
        <v>1</v>
      </c>
      <c r="O2013">
        <v>3</v>
      </c>
      <c r="P2013">
        <v>7</v>
      </c>
      <c r="Q2013">
        <v>0</v>
      </c>
      <c r="R2013">
        <v>2</v>
      </c>
      <c r="S2013">
        <v>474</v>
      </c>
      <c r="T2013">
        <v>144</v>
      </c>
      <c r="U2013">
        <v>96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1</v>
      </c>
      <c r="AR2013">
        <v>0</v>
      </c>
      <c r="AS2013">
        <v>0</v>
      </c>
      <c r="AT2013">
        <v>0</v>
      </c>
      <c r="AU2013">
        <v>0</v>
      </c>
      <c r="AV2013">
        <v>4</v>
      </c>
      <c r="AX2013">
        <v>163000</v>
      </c>
      <c r="BB2013">
        <f t="shared" si="1584"/>
        <v>-0.19624421742934609</v>
      </c>
      <c r="BC2013">
        <f t="shared" si="1585"/>
        <v>-7.2527470093259272E-2</v>
      </c>
      <c r="BD2013">
        <f t="shared" si="1586"/>
        <v>-0.51240735344330679</v>
      </c>
      <c r="BE2013">
        <f t="shared" si="1587"/>
        <v>0.70476143055441387</v>
      </c>
      <c r="BF2013">
        <f t="shared" si="1588"/>
        <v>0.43976092592849725</v>
      </c>
      <c r="BG2013">
        <f t="shared" si="1589"/>
        <v>0.36051418090338078</v>
      </c>
      <c r="BH2013">
        <f t="shared" si="1590"/>
        <v>-0.63504189493127916</v>
      </c>
      <c r="BI2013">
        <f t="shared" si="1591"/>
        <v>-0.41058305607676565</v>
      </c>
      <c r="BJ2013">
        <f t="shared" si="1592"/>
        <v>-0.72863481244937311</v>
      </c>
      <c r="BK2013">
        <f t="shared" si="1593"/>
        <v>1.0639360843100525</v>
      </c>
      <c r="BL2013">
        <f t="shared" si="1594"/>
        <v>0.36186007638029077</v>
      </c>
      <c r="BM2013">
        <f t="shared" si="1595"/>
        <v>0.78965335510324319</v>
      </c>
      <c r="BN2013">
        <f t="shared" si="1596"/>
        <v>1.2088203798343946</v>
      </c>
      <c r="BO2013">
        <f t="shared" si="1597"/>
        <v>0.17344343439753029</v>
      </c>
      <c r="BP2013">
        <f t="shared" si="1598"/>
        <v>0.33150421349700426</v>
      </c>
      <c r="BQ2013">
        <f t="shared" si="1599"/>
        <v>-0.94767465068294066</v>
      </c>
      <c r="BR2013">
        <f t="shared" si="1600"/>
        <v>0.30404081389622228</v>
      </c>
      <c r="BS2013">
        <f t="shared" si="1601"/>
        <v>-4.1370470294777948E-3</v>
      </c>
      <c r="BT2013">
        <f t="shared" si="1602"/>
        <v>0.4035386487896454</v>
      </c>
      <c r="BU2013">
        <f t="shared" si="1603"/>
        <v>0.7625229994503987</v>
      </c>
      <c r="BV2013">
        <f t="shared" si="1604"/>
        <v>-0.35717256959863808</v>
      </c>
      <c r="BW2013">
        <f t="shared" si="1605"/>
        <v>-0.10325810958507768</v>
      </c>
      <c r="BX2013">
        <f t="shared" si="1606"/>
        <v>-4.71798068532421E-2</v>
      </c>
      <c r="BY2013">
        <f t="shared" si="1607"/>
        <v>-0.1059703395244459</v>
      </c>
      <c r="BZ2013">
        <f t="shared" si="1608"/>
        <v>-0.19657009570666342</v>
      </c>
      <c r="CA2013">
        <f t="shared" si="1609"/>
        <v>-0.13449718289666615</v>
      </c>
      <c r="CB2013">
        <f t="shared" si="1610"/>
        <v>-0.31011394532950831</v>
      </c>
      <c r="CC2013">
        <f t="shared" si="1611"/>
        <v>-0.17748553263522798</v>
      </c>
      <c r="CD2013">
        <f t="shared" si="1612"/>
        <v>-0.25505410597689637</v>
      </c>
      <c r="CE2013">
        <f t="shared" si="1613"/>
        <v>-0.25381703953656021</v>
      </c>
      <c r="CF2013">
        <f t="shared" si="1614"/>
        <v>-0.15071378989543877</v>
      </c>
      <c r="CG2013">
        <f t="shared" si="1615"/>
        <v>-0.10861780008030536</v>
      </c>
      <c r="CH2013">
        <f t="shared" si="1616"/>
        <v>-0.18882099759926541</v>
      </c>
      <c r="CI2013">
        <f t="shared" si="1617"/>
        <v>-0.44619487448339101</v>
      </c>
      <c r="CJ2013">
        <f t="shared" si="1618"/>
        <v>-0.16369571079412945</v>
      </c>
      <c r="CK2013">
        <f t="shared" si="1619"/>
        <v>-9.7617598250793164E-2</v>
      </c>
      <c r="CL2013">
        <f t="shared" si="1620"/>
        <v>-0.2513290785070888</v>
      </c>
      <c r="CM2013">
        <f t="shared" si="1621"/>
        <v>-0.23069011945429144</v>
      </c>
      <c r="CN2013">
        <f t="shared" si="1622"/>
        <v>-0.28694158180777513</v>
      </c>
      <c r="CO2013">
        <f t="shared" si="1623"/>
        <v>-0.13662117757178671</v>
      </c>
      <c r="CP2013">
        <f t="shared" si="1624"/>
        <v>-0.22529952388354521</v>
      </c>
      <c r="CQ2013">
        <f t="shared" si="1625"/>
        <v>4.6661233860979001</v>
      </c>
      <c r="CR2013">
        <f t="shared" si="1626"/>
        <v>-0.26837784803098957</v>
      </c>
      <c r="CS2013">
        <f t="shared" si="1627"/>
        <v>-0.12792901248503974</v>
      </c>
      <c r="CT2013">
        <f t="shared" si="1628"/>
        <v>-0.15262944947551418</v>
      </c>
      <c r="CU2013">
        <f t="shared" si="1629"/>
        <v>-9.1644382318053288E-2</v>
      </c>
      <c r="CV2013">
        <f t="shared" si="1630"/>
        <v>0.58430796653874073</v>
      </c>
      <c r="CX2013">
        <f t="shared" si="1631"/>
        <v>-0.23071889153048405</v>
      </c>
      <c r="CY2013">
        <f t="shared" si="1632"/>
        <v>0.10927822150368116</v>
      </c>
      <c r="CZ2013">
        <f t="shared" si="1633"/>
        <v>0.11559803687156693</v>
      </c>
      <c r="DA2013" t="str">
        <f t="shared" si="1634"/>
        <v/>
      </c>
    </row>
    <row r="2014" spans="1:105" x14ac:dyDescent="0.25">
      <c r="A2014">
        <v>2015</v>
      </c>
      <c r="B2014">
        <v>14565</v>
      </c>
      <c r="C2014">
        <v>7</v>
      </c>
      <c r="D2014">
        <v>5</v>
      </c>
      <c r="E2014">
        <v>1994</v>
      </c>
      <c r="F2014">
        <v>1995</v>
      </c>
      <c r="G2014">
        <v>537</v>
      </c>
      <c r="H2014">
        <v>295</v>
      </c>
      <c r="I2014">
        <v>832</v>
      </c>
      <c r="J2014">
        <v>832</v>
      </c>
      <c r="K2014">
        <v>825</v>
      </c>
      <c r="L2014">
        <v>1657</v>
      </c>
      <c r="M2014">
        <v>2</v>
      </c>
      <c r="N2014">
        <v>1</v>
      </c>
      <c r="O2014">
        <v>3</v>
      </c>
      <c r="P2014">
        <v>6</v>
      </c>
      <c r="Q2014">
        <v>0</v>
      </c>
      <c r="R2014">
        <v>2</v>
      </c>
      <c r="S2014">
        <v>483</v>
      </c>
      <c r="T2014">
        <v>144</v>
      </c>
      <c r="U2014">
        <v>74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1</v>
      </c>
      <c r="AR2014">
        <v>0</v>
      </c>
      <c r="AS2014">
        <v>0</v>
      </c>
      <c r="AT2014">
        <v>0</v>
      </c>
      <c r="AU2014">
        <v>0</v>
      </c>
      <c r="AV2014">
        <v>4</v>
      </c>
      <c r="AX2014">
        <v>189000</v>
      </c>
      <c r="BB2014">
        <f t="shared" si="1584"/>
        <v>0.47875228537325715</v>
      </c>
      <c r="BC2014">
        <f t="shared" si="1585"/>
        <v>0.65274723083933595</v>
      </c>
      <c r="BD2014">
        <f t="shared" si="1586"/>
        <v>-0.51240735344330679</v>
      </c>
      <c r="BE2014">
        <f t="shared" si="1587"/>
        <v>0.73817036302914307</v>
      </c>
      <c r="BF2014">
        <f t="shared" si="1588"/>
        <v>0.4882046019793721</v>
      </c>
      <c r="BG2014">
        <f t="shared" si="1589"/>
        <v>0.21218730329652094</v>
      </c>
      <c r="BH2014">
        <f t="shared" si="1590"/>
        <v>-0.61023415159124561</v>
      </c>
      <c r="BI2014">
        <f t="shared" si="1591"/>
        <v>-0.53996889238141954</v>
      </c>
      <c r="BJ2014">
        <f t="shared" si="1592"/>
        <v>-0.8729689210924656</v>
      </c>
      <c r="BK2014">
        <f t="shared" si="1593"/>
        <v>1.1362963686734173</v>
      </c>
      <c r="BL2014">
        <f t="shared" si="1594"/>
        <v>0.31495134448373341</v>
      </c>
      <c r="BM2014">
        <f t="shared" si="1595"/>
        <v>0.78965335510324319</v>
      </c>
      <c r="BN2014">
        <f t="shared" si="1596"/>
        <v>1.2088203798343946</v>
      </c>
      <c r="BO2014">
        <f t="shared" si="1597"/>
        <v>0.17344343439753029</v>
      </c>
      <c r="BP2014">
        <f t="shared" si="1598"/>
        <v>-0.29793416656059907</v>
      </c>
      <c r="BQ2014">
        <f t="shared" si="1599"/>
        <v>-0.94767465068294066</v>
      </c>
      <c r="BR2014">
        <f t="shared" si="1600"/>
        <v>0.30404081389622228</v>
      </c>
      <c r="BS2014">
        <f t="shared" si="1601"/>
        <v>3.8714718876878537E-2</v>
      </c>
      <c r="BT2014">
        <f t="shared" si="1602"/>
        <v>0.4035386487896454</v>
      </c>
      <c r="BU2014">
        <f t="shared" si="1603"/>
        <v>0.42302948917161892</v>
      </c>
      <c r="BV2014">
        <f t="shared" si="1604"/>
        <v>-0.35717256959863808</v>
      </c>
      <c r="BW2014">
        <f t="shared" si="1605"/>
        <v>-0.10325810958507768</v>
      </c>
      <c r="BX2014">
        <f t="shared" si="1606"/>
        <v>-4.71798068532421E-2</v>
      </c>
      <c r="BY2014">
        <f t="shared" si="1607"/>
        <v>-0.1059703395244459</v>
      </c>
      <c r="BZ2014">
        <f t="shared" si="1608"/>
        <v>-0.19657009570666342</v>
      </c>
      <c r="CA2014">
        <f t="shared" si="1609"/>
        <v>-0.13449718289666615</v>
      </c>
      <c r="CB2014">
        <f t="shared" si="1610"/>
        <v>-0.31011394532950831</v>
      </c>
      <c r="CC2014">
        <f t="shared" si="1611"/>
        <v>-0.17748553263522798</v>
      </c>
      <c r="CD2014">
        <f t="shared" si="1612"/>
        <v>-0.25505410597689637</v>
      </c>
      <c r="CE2014">
        <f t="shared" si="1613"/>
        <v>-0.25381703953656021</v>
      </c>
      <c r="CF2014">
        <f t="shared" si="1614"/>
        <v>-0.15071378989543877</v>
      </c>
      <c r="CG2014">
        <f t="shared" si="1615"/>
        <v>-0.10861780008030536</v>
      </c>
      <c r="CH2014">
        <f t="shared" si="1616"/>
        <v>-0.18882099759926541</v>
      </c>
      <c r="CI2014">
        <f t="shared" si="1617"/>
        <v>-0.44619487448339101</v>
      </c>
      <c r="CJ2014">
        <f t="shared" si="1618"/>
        <v>-0.16369571079412945</v>
      </c>
      <c r="CK2014">
        <f t="shared" si="1619"/>
        <v>-9.7617598250793164E-2</v>
      </c>
      <c r="CL2014">
        <f t="shared" si="1620"/>
        <v>-0.2513290785070888</v>
      </c>
      <c r="CM2014">
        <f t="shared" si="1621"/>
        <v>-0.23069011945429144</v>
      </c>
      <c r="CN2014">
        <f t="shared" si="1622"/>
        <v>-0.28694158180777513</v>
      </c>
      <c r="CO2014">
        <f t="shared" si="1623"/>
        <v>-0.13662117757178671</v>
      </c>
      <c r="CP2014">
        <f t="shared" si="1624"/>
        <v>-0.22529952388354521</v>
      </c>
      <c r="CQ2014">
        <f t="shared" si="1625"/>
        <v>4.6661233860979001</v>
      </c>
      <c r="CR2014">
        <f t="shared" si="1626"/>
        <v>-0.26837784803098957</v>
      </c>
      <c r="CS2014">
        <f t="shared" si="1627"/>
        <v>-0.12792901248503974</v>
      </c>
      <c r="CT2014">
        <f t="shared" si="1628"/>
        <v>-0.15262944947551418</v>
      </c>
      <c r="CU2014">
        <f t="shared" si="1629"/>
        <v>-9.1644382318053288E-2</v>
      </c>
      <c r="CV2014">
        <f t="shared" si="1630"/>
        <v>0.58430796653874073</v>
      </c>
      <c r="CX2014">
        <f t="shared" si="1631"/>
        <v>0.10597131419802355</v>
      </c>
      <c r="CY2014">
        <f t="shared" si="1632"/>
        <v>0.15886825656897569</v>
      </c>
      <c r="CZ2014">
        <f t="shared" si="1633"/>
        <v>2.7980865121958309E-3</v>
      </c>
      <c r="DA2014" t="str">
        <f t="shared" si="1634"/>
        <v/>
      </c>
    </row>
    <row r="2015" spans="1:105" x14ac:dyDescent="0.25">
      <c r="A2015">
        <v>2016</v>
      </c>
      <c r="B2015">
        <v>8450</v>
      </c>
      <c r="C2015">
        <v>6</v>
      </c>
      <c r="D2015">
        <v>5</v>
      </c>
      <c r="E2015">
        <v>2001</v>
      </c>
      <c r="F2015">
        <v>2001</v>
      </c>
      <c r="G2015">
        <v>472</v>
      </c>
      <c r="H2015">
        <v>355</v>
      </c>
      <c r="I2015">
        <v>827</v>
      </c>
      <c r="J2015">
        <v>827</v>
      </c>
      <c r="K2015">
        <v>850</v>
      </c>
      <c r="L2015">
        <v>1677</v>
      </c>
      <c r="M2015">
        <v>2</v>
      </c>
      <c r="N2015">
        <v>1</v>
      </c>
      <c r="O2015">
        <v>3</v>
      </c>
      <c r="P2015">
        <v>7</v>
      </c>
      <c r="Q2015">
        <v>0</v>
      </c>
      <c r="R2015">
        <v>2</v>
      </c>
      <c r="S2015">
        <v>627</v>
      </c>
      <c r="T2015">
        <v>0</v>
      </c>
      <c r="U2015">
        <v>68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1</v>
      </c>
      <c r="AR2015">
        <v>0</v>
      </c>
      <c r="AS2015">
        <v>0</v>
      </c>
      <c r="AT2015">
        <v>0</v>
      </c>
      <c r="AU2015">
        <v>0</v>
      </c>
      <c r="AV2015">
        <v>4</v>
      </c>
      <c r="AX2015">
        <v>190500</v>
      </c>
      <c r="BB2015">
        <f t="shared" si="1584"/>
        <v>-0.19957205556970403</v>
      </c>
      <c r="BC2015">
        <f t="shared" si="1585"/>
        <v>-7.2527470093259272E-2</v>
      </c>
      <c r="BD2015">
        <f t="shared" si="1586"/>
        <v>-0.51240735344330679</v>
      </c>
      <c r="BE2015">
        <f t="shared" si="1587"/>
        <v>0.9720328903522476</v>
      </c>
      <c r="BF2015">
        <f t="shared" si="1588"/>
        <v>0.77886665828462109</v>
      </c>
      <c r="BG2015">
        <f t="shared" si="1589"/>
        <v>6.3860425689661132E-2</v>
      </c>
      <c r="BH2015">
        <f t="shared" si="1590"/>
        <v>-0.47491918791833554</v>
      </c>
      <c r="BI2015">
        <f t="shared" si="1591"/>
        <v>-0.55194906240962827</v>
      </c>
      <c r="BJ2015">
        <f t="shared" si="1592"/>
        <v>-0.88633319041127057</v>
      </c>
      <c r="BK2015">
        <f t="shared" si="1593"/>
        <v>1.1946514367083891</v>
      </c>
      <c r="BL2015">
        <f t="shared" si="1594"/>
        <v>0.3557415461329137</v>
      </c>
      <c r="BM2015">
        <f t="shared" si="1595"/>
        <v>0.78965335510324319</v>
      </c>
      <c r="BN2015">
        <f t="shared" si="1596"/>
        <v>1.2088203798343946</v>
      </c>
      <c r="BO2015">
        <f t="shared" si="1597"/>
        <v>0.17344343439753029</v>
      </c>
      <c r="BP2015">
        <f t="shared" si="1598"/>
        <v>0.33150421349700426</v>
      </c>
      <c r="BQ2015">
        <f t="shared" si="1599"/>
        <v>-0.94767465068294066</v>
      </c>
      <c r="BR2015">
        <f t="shared" si="1600"/>
        <v>0.30404081389622228</v>
      </c>
      <c r="BS2015">
        <f t="shared" si="1601"/>
        <v>0.72434297337857989</v>
      </c>
      <c r="BT2015">
        <f t="shared" si="1602"/>
        <v>-0.74996294769766236</v>
      </c>
      <c r="BU2015">
        <f t="shared" si="1603"/>
        <v>0.33044035000467897</v>
      </c>
      <c r="BV2015">
        <f t="shared" si="1604"/>
        <v>-0.35717256959863808</v>
      </c>
      <c r="BW2015">
        <f t="shared" si="1605"/>
        <v>-0.10325810958507768</v>
      </c>
      <c r="BX2015">
        <f t="shared" si="1606"/>
        <v>-4.71798068532421E-2</v>
      </c>
      <c r="BY2015">
        <f t="shared" si="1607"/>
        <v>-0.1059703395244459</v>
      </c>
      <c r="BZ2015">
        <f t="shared" si="1608"/>
        <v>-0.19657009570666342</v>
      </c>
      <c r="CA2015">
        <f t="shared" si="1609"/>
        <v>-0.13449718289666615</v>
      </c>
      <c r="CB2015">
        <f t="shared" si="1610"/>
        <v>-0.31011394532950831</v>
      </c>
      <c r="CC2015">
        <f t="shared" si="1611"/>
        <v>-0.17748553263522798</v>
      </c>
      <c r="CD2015">
        <f t="shared" si="1612"/>
        <v>-0.25505410597689637</v>
      </c>
      <c r="CE2015">
        <f t="shared" si="1613"/>
        <v>-0.25381703953656021</v>
      </c>
      <c r="CF2015">
        <f t="shared" si="1614"/>
        <v>-0.15071378989543877</v>
      </c>
      <c r="CG2015">
        <f t="shared" si="1615"/>
        <v>-0.10861780008030536</v>
      </c>
      <c r="CH2015">
        <f t="shared" si="1616"/>
        <v>-0.18882099759926541</v>
      </c>
      <c r="CI2015">
        <f t="shared" si="1617"/>
        <v>-0.44619487448339101</v>
      </c>
      <c r="CJ2015">
        <f t="shared" si="1618"/>
        <v>-0.16369571079412945</v>
      </c>
      <c r="CK2015">
        <f t="shared" si="1619"/>
        <v>-9.7617598250793164E-2</v>
      </c>
      <c r="CL2015">
        <f t="shared" si="1620"/>
        <v>-0.2513290785070888</v>
      </c>
      <c r="CM2015">
        <f t="shared" si="1621"/>
        <v>-0.23069011945429144</v>
      </c>
      <c r="CN2015">
        <f t="shared" si="1622"/>
        <v>-0.28694158180777513</v>
      </c>
      <c r="CO2015">
        <f t="shared" si="1623"/>
        <v>-0.13662117757178671</v>
      </c>
      <c r="CP2015">
        <f t="shared" si="1624"/>
        <v>-0.22529952388354521</v>
      </c>
      <c r="CQ2015">
        <f t="shared" si="1625"/>
        <v>4.6661233860979001</v>
      </c>
      <c r="CR2015">
        <f t="shared" si="1626"/>
        <v>-0.26837784803098957</v>
      </c>
      <c r="CS2015">
        <f t="shared" si="1627"/>
        <v>-0.12792901248503974</v>
      </c>
      <c r="CT2015">
        <f t="shared" si="1628"/>
        <v>-0.15262944947551418</v>
      </c>
      <c r="CU2015">
        <f t="shared" si="1629"/>
        <v>-9.1644382318053288E-2</v>
      </c>
      <c r="CV2015">
        <f t="shared" si="1630"/>
        <v>0.58430796653874073</v>
      </c>
      <c r="CX2015">
        <f t="shared" si="1631"/>
        <v>0.125395749143899</v>
      </c>
      <c r="CY2015">
        <f t="shared" si="1632"/>
        <v>9.157705145295042E-2</v>
      </c>
      <c r="CZ2015">
        <f t="shared" si="1633"/>
        <v>1.1437043135117712E-3</v>
      </c>
      <c r="DA2015" t="str">
        <f t="shared" si="1634"/>
        <v/>
      </c>
    </row>
    <row r="2016" spans="1:105" x14ac:dyDescent="0.25">
      <c r="A2016">
        <v>2017</v>
      </c>
      <c r="B2016">
        <v>8285</v>
      </c>
      <c r="C2016">
        <v>7</v>
      </c>
      <c r="D2016">
        <v>5</v>
      </c>
      <c r="E2016">
        <v>1992</v>
      </c>
      <c r="F2016">
        <v>1992</v>
      </c>
      <c r="G2016">
        <v>397</v>
      </c>
      <c r="H2016">
        <v>439</v>
      </c>
      <c r="I2016">
        <v>836</v>
      </c>
      <c r="J2016">
        <v>844</v>
      </c>
      <c r="K2016">
        <v>893</v>
      </c>
      <c r="L2016">
        <v>1737</v>
      </c>
      <c r="M2016">
        <v>2</v>
      </c>
      <c r="N2016">
        <v>1</v>
      </c>
      <c r="O2016">
        <v>3</v>
      </c>
      <c r="P2016">
        <v>7</v>
      </c>
      <c r="Q2016">
        <v>0</v>
      </c>
      <c r="R2016">
        <v>2</v>
      </c>
      <c r="S2016">
        <v>506</v>
      </c>
      <c r="T2016">
        <v>192</v>
      </c>
      <c r="U2016">
        <v>85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1</v>
      </c>
      <c r="AR2016">
        <v>0</v>
      </c>
      <c r="AS2016">
        <v>0</v>
      </c>
      <c r="AT2016">
        <v>0</v>
      </c>
      <c r="AU2016">
        <v>0</v>
      </c>
      <c r="AV2016">
        <v>4</v>
      </c>
      <c r="AX2016">
        <v>175000</v>
      </c>
      <c r="BB2016">
        <f t="shared" si="1584"/>
        <v>-0.21787516534167273</v>
      </c>
      <c r="BC2016">
        <f t="shared" si="1585"/>
        <v>0.65274723083933595</v>
      </c>
      <c r="BD2016">
        <f t="shared" si="1586"/>
        <v>-0.51240735344330679</v>
      </c>
      <c r="BE2016">
        <f t="shared" si="1587"/>
        <v>0.67135249807968467</v>
      </c>
      <c r="BF2016">
        <f t="shared" si="1588"/>
        <v>0.3428735738267476</v>
      </c>
      <c r="BG2016">
        <f t="shared" si="1589"/>
        <v>-0.10728597154902327</v>
      </c>
      <c r="BH2016">
        <f t="shared" si="1590"/>
        <v>-0.28547823877626138</v>
      </c>
      <c r="BI2016">
        <f t="shared" si="1591"/>
        <v>-0.53038475635885263</v>
      </c>
      <c r="BJ2016">
        <f t="shared" si="1592"/>
        <v>-0.84089467472733403</v>
      </c>
      <c r="BK2016">
        <f t="shared" si="1593"/>
        <v>1.2950221537285405</v>
      </c>
      <c r="BL2016">
        <f t="shared" si="1594"/>
        <v>0.47811215108045463</v>
      </c>
      <c r="BM2016">
        <f t="shared" si="1595"/>
        <v>0.78965335510324319</v>
      </c>
      <c r="BN2016">
        <f t="shared" si="1596"/>
        <v>1.2088203798343946</v>
      </c>
      <c r="BO2016">
        <f t="shared" si="1597"/>
        <v>0.17344343439753029</v>
      </c>
      <c r="BP2016">
        <f t="shared" si="1598"/>
        <v>0.33150421349700426</v>
      </c>
      <c r="BQ2016">
        <f t="shared" si="1599"/>
        <v>-0.94767465068294066</v>
      </c>
      <c r="BR2016">
        <f t="shared" si="1600"/>
        <v>0.30404081389622228</v>
      </c>
      <c r="BS2016">
        <f t="shared" si="1601"/>
        <v>0.14822478730423361</v>
      </c>
      <c r="BT2016">
        <f t="shared" si="1602"/>
        <v>0.78803918095208136</v>
      </c>
      <c r="BU2016">
        <f t="shared" si="1603"/>
        <v>0.59277624431100873</v>
      </c>
      <c r="BV2016">
        <f t="shared" si="1604"/>
        <v>-0.35717256959863808</v>
      </c>
      <c r="BW2016">
        <f t="shared" si="1605"/>
        <v>-0.10325810958507768</v>
      </c>
      <c r="BX2016">
        <f t="shared" si="1606"/>
        <v>-4.71798068532421E-2</v>
      </c>
      <c r="BY2016">
        <f t="shared" si="1607"/>
        <v>-0.1059703395244459</v>
      </c>
      <c r="BZ2016">
        <f t="shared" si="1608"/>
        <v>-0.19657009570666342</v>
      </c>
      <c r="CA2016">
        <f t="shared" si="1609"/>
        <v>-0.13449718289666615</v>
      </c>
      <c r="CB2016">
        <f t="shared" si="1610"/>
        <v>-0.31011394532950831</v>
      </c>
      <c r="CC2016">
        <f t="shared" si="1611"/>
        <v>-0.17748553263522798</v>
      </c>
      <c r="CD2016">
        <f t="shared" si="1612"/>
        <v>-0.25505410597689637</v>
      </c>
      <c r="CE2016">
        <f t="shared" si="1613"/>
        <v>-0.25381703953656021</v>
      </c>
      <c r="CF2016">
        <f t="shared" si="1614"/>
        <v>-0.15071378989543877</v>
      </c>
      <c r="CG2016">
        <f t="shared" si="1615"/>
        <v>-0.10861780008030536</v>
      </c>
      <c r="CH2016">
        <f t="shared" si="1616"/>
        <v>-0.18882099759926541</v>
      </c>
      <c r="CI2016">
        <f t="shared" si="1617"/>
        <v>-0.44619487448339101</v>
      </c>
      <c r="CJ2016">
        <f t="shared" si="1618"/>
        <v>-0.16369571079412945</v>
      </c>
      <c r="CK2016">
        <f t="shared" si="1619"/>
        <v>-9.7617598250793164E-2</v>
      </c>
      <c r="CL2016">
        <f t="shared" si="1620"/>
        <v>-0.2513290785070888</v>
      </c>
      <c r="CM2016">
        <f t="shared" si="1621"/>
        <v>-0.23069011945429144</v>
      </c>
      <c r="CN2016">
        <f t="shared" si="1622"/>
        <v>-0.28694158180777513</v>
      </c>
      <c r="CO2016">
        <f t="shared" si="1623"/>
        <v>-0.13662117757178671</v>
      </c>
      <c r="CP2016">
        <f t="shared" si="1624"/>
        <v>-0.22529952388354521</v>
      </c>
      <c r="CQ2016">
        <f t="shared" si="1625"/>
        <v>4.6661233860979001</v>
      </c>
      <c r="CR2016">
        <f t="shared" si="1626"/>
        <v>-0.26837784803098957</v>
      </c>
      <c r="CS2016">
        <f t="shared" si="1627"/>
        <v>-0.12792901248503974</v>
      </c>
      <c r="CT2016">
        <f t="shared" si="1628"/>
        <v>-0.15262944947551418</v>
      </c>
      <c r="CU2016">
        <f t="shared" si="1629"/>
        <v>-9.1644382318053288E-2</v>
      </c>
      <c r="CV2016">
        <f t="shared" si="1630"/>
        <v>0.58430796653874073</v>
      </c>
      <c r="CX2016">
        <f t="shared" si="1631"/>
        <v>-7.5323411963480538E-2</v>
      </c>
      <c r="CY2016">
        <f t="shared" si="1632"/>
        <v>0.18039489968212999</v>
      </c>
      <c r="CZ2016">
        <f t="shared" si="1633"/>
        <v>6.5391854910881592E-2</v>
      </c>
      <c r="DA2016" t="str">
        <f t="shared" si="1634"/>
        <v/>
      </c>
    </row>
    <row r="2017" spans="1:105" x14ac:dyDescent="0.25">
      <c r="A2017">
        <v>2018</v>
      </c>
      <c r="B2017">
        <v>9100</v>
      </c>
      <c r="C2017">
        <v>5</v>
      </c>
      <c r="D2017">
        <v>5</v>
      </c>
      <c r="E2017">
        <v>1963</v>
      </c>
      <c r="F2017">
        <v>1963</v>
      </c>
      <c r="G2017">
        <v>53</v>
      </c>
      <c r="H2017">
        <v>132</v>
      </c>
      <c r="I2017">
        <v>984</v>
      </c>
      <c r="J2017">
        <v>984</v>
      </c>
      <c r="K2017">
        <v>0</v>
      </c>
      <c r="L2017">
        <v>984</v>
      </c>
      <c r="M2017">
        <v>1</v>
      </c>
      <c r="N2017">
        <v>0</v>
      </c>
      <c r="O2017">
        <v>3</v>
      </c>
      <c r="P2017">
        <v>5</v>
      </c>
      <c r="Q2017">
        <v>1</v>
      </c>
      <c r="R2017">
        <v>1</v>
      </c>
      <c r="S2017">
        <v>384</v>
      </c>
      <c r="T2017">
        <v>145</v>
      </c>
      <c r="U2017">
        <v>56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1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3</v>
      </c>
      <c r="AX2017">
        <v>128000</v>
      </c>
      <c r="BB2017">
        <f t="shared" si="1584"/>
        <v>-0.12746889586194854</v>
      </c>
      <c r="BC2017">
        <f t="shared" si="1585"/>
        <v>-0.79780217102585449</v>
      </c>
      <c r="BD2017">
        <f t="shared" si="1586"/>
        <v>-0.51240735344330679</v>
      </c>
      <c r="BE2017">
        <f t="shared" si="1587"/>
        <v>-0.29750654368746282</v>
      </c>
      <c r="BF2017">
        <f t="shared" si="1588"/>
        <v>-1.0619930316486224</v>
      </c>
      <c r="BG2017">
        <f t="shared" si="1589"/>
        <v>-0.89227744688378907</v>
      </c>
      <c r="BH2017">
        <f t="shared" si="1590"/>
        <v>-0.97783980290265138</v>
      </c>
      <c r="BI2017">
        <f t="shared" si="1591"/>
        <v>-0.17577172352387513</v>
      </c>
      <c r="BJ2017">
        <f t="shared" si="1592"/>
        <v>-0.46669513380079791</v>
      </c>
      <c r="BK2017">
        <f t="shared" si="1593"/>
        <v>-0.78942087648064874</v>
      </c>
      <c r="BL2017">
        <f t="shared" si="1594"/>
        <v>-1.0576389410111842</v>
      </c>
      <c r="BM2017">
        <f t="shared" si="1595"/>
        <v>-1.0396594366417218</v>
      </c>
      <c r="BN2017">
        <f t="shared" si="1596"/>
        <v>-0.76924933262188744</v>
      </c>
      <c r="BO2017">
        <f t="shared" si="1597"/>
        <v>0.17344343439753029</v>
      </c>
      <c r="BP2017">
        <f t="shared" si="1598"/>
        <v>-0.92737254661820245</v>
      </c>
      <c r="BQ2017">
        <f t="shared" si="1599"/>
        <v>0.60872532306641436</v>
      </c>
      <c r="BR2017">
        <f t="shared" si="1600"/>
        <v>-1.0406114342934585</v>
      </c>
      <c r="BS2017">
        <f t="shared" si="1601"/>
        <v>-0.43265470609304113</v>
      </c>
      <c r="BT2017">
        <f t="shared" si="1602"/>
        <v>0.41154907654302947</v>
      </c>
      <c r="BU2017">
        <f t="shared" si="1603"/>
        <v>0.1452620716707991</v>
      </c>
      <c r="BV2017">
        <f t="shared" si="1604"/>
        <v>-0.35717256959863808</v>
      </c>
      <c r="BW2017">
        <f t="shared" si="1605"/>
        <v>-0.10325810958507768</v>
      </c>
      <c r="BX2017">
        <f t="shared" si="1606"/>
        <v>-4.71798068532421E-2</v>
      </c>
      <c r="BY2017">
        <f t="shared" si="1607"/>
        <v>-0.1059703395244459</v>
      </c>
      <c r="BZ2017">
        <f t="shared" si="1608"/>
        <v>-0.19657009570666342</v>
      </c>
      <c r="CA2017">
        <f t="shared" si="1609"/>
        <v>-0.13449718289666615</v>
      </c>
      <c r="CB2017">
        <f t="shared" si="1610"/>
        <v>-0.31011394532950831</v>
      </c>
      <c r="CC2017">
        <f t="shared" si="1611"/>
        <v>-0.17748553263522798</v>
      </c>
      <c r="CD2017">
        <f t="shared" si="1612"/>
        <v>-0.25505410597689637</v>
      </c>
      <c r="CE2017">
        <f t="shared" si="1613"/>
        <v>-0.25381703953656021</v>
      </c>
      <c r="CF2017">
        <f t="shared" si="1614"/>
        <v>-0.15071378989543877</v>
      </c>
      <c r="CG2017">
        <f t="shared" si="1615"/>
        <v>-0.10861780008030536</v>
      </c>
      <c r="CH2017">
        <f t="shared" si="1616"/>
        <v>-0.18882099759926541</v>
      </c>
      <c r="CI2017">
        <f t="shared" si="1617"/>
        <v>-0.44619487448339101</v>
      </c>
      <c r="CJ2017">
        <f t="shared" si="1618"/>
        <v>-0.16369571079412945</v>
      </c>
      <c r="CK2017">
        <f t="shared" si="1619"/>
        <v>-9.7617598250793164E-2</v>
      </c>
      <c r="CL2017">
        <f t="shared" si="1620"/>
        <v>-0.2513290785070888</v>
      </c>
      <c r="CM2017">
        <f t="shared" si="1621"/>
        <v>-0.23069011945429144</v>
      </c>
      <c r="CN2017">
        <f t="shared" si="1622"/>
        <v>-0.28694158180777513</v>
      </c>
      <c r="CO2017">
        <f t="shared" si="1623"/>
        <v>-0.13662117757178671</v>
      </c>
      <c r="CP2017">
        <f t="shared" si="1624"/>
        <v>4.4360699357760112</v>
      </c>
      <c r="CQ2017">
        <f t="shared" si="1625"/>
        <v>-0.21419160226713194</v>
      </c>
      <c r="CR2017">
        <f t="shared" si="1626"/>
        <v>-0.26837784803098957</v>
      </c>
      <c r="CS2017">
        <f t="shared" si="1627"/>
        <v>-0.12792901248503974</v>
      </c>
      <c r="CT2017">
        <f t="shared" si="1628"/>
        <v>-0.15262944947551418</v>
      </c>
      <c r="CU2017">
        <f t="shared" si="1629"/>
        <v>-9.1644382318053288E-2</v>
      </c>
      <c r="CV2017">
        <f t="shared" si="1630"/>
        <v>-0.57785152491952818</v>
      </c>
      <c r="CX2017">
        <f t="shared" si="1631"/>
        <v>-0.68395570693424423</v>
      </c>
      <c r="CY2017">
        <f t="shared" si="1632"/>
        <v>-0.82600612420670061</v>
      </c>
      <c r="CZ2017">
        <f t="shared" si="1633"/>
        <v>2.0178321047278971E-2</v>
      </c>
      <c r="DA2017" t="str">
        <f t="shared" si="1634"/>
        <v/>
      </c>
    </row>
    <row r="2018" spans="1:105" x14ac:dyDescent="0.25">
      <c r="A2018">
        <v>2019</v>
      </c>
      <c r="B2018">
        <v>8100</v>
      </c>
      <c r="C2018">
        <v>5</v>
      </c>
      <c r="D2018">
        <v>8</v>
      </c>
      <c r="E2018">
        <v>1961</v>
      </c>
      <c r="F2018">
        <v>2007</v>
      </c>
      <c r="G2018">
        <v>764</v>
      </c>
      <c r="H2018">
        <v>100</v>
      </c>
      <c r="I2018">
        <v>864</v>
      </c>
      <c r="J2018">
        <v>864</v>
      </c>
      <c r="K2018">
        <v>0</v>
      </c>
      <c r="L2018">
        <v>864</v>
      </c>
      <c r="M2018">
        <v>1</v>
      </c>
      <c r="N2018">
        <v>0</v>
      </c>
      <c r="O2018">
        <v>3</v>
      </c>
      <c r="P2018">
        <v>5</v>
      </c>
      <c r="Q2018">
        <v>1</v>
      </c>
      <c r="R2018">
        <v>1</v>
      </c>
      <c r="S2018">
        <v>420</v>
      </c>
      <c r="T2018">
        <v>132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1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3</v>
      </c>
      <c r="AX2018">
        <v>135000</v>
      </c>
      <c r="BB2018">
        <f t="shared" si="1584"/>
        <v>-0.23839683387388005</v>
      </c>
      <c r="BC2018">
        <f t="shared" si="1585"/>
        <v>-0.79780217102585449</v>
      </c>
      <c r="BD2018">
        <f t="shared" si="1586"/>
        <v>2.1897407994803806</v>
      </c>
      <c r="BE2018">
        <f t="shared" si="1587"/>
        <v>-0.36432440863692128</v>
      </c>
      <c r="BF2018">
        <f t="shared" si="1588"/>
        <v>1.06952871458987</v>
      </c>
      <c r="BG2018">
        <f t="shared" si="1589"/>
        <v>0.730190398938939</v>
      </c>
      <c r="BH2018">
        <f t="shared" si="1590"/>
        <v>-1.0500077835282036</v>
      </c>
      <c r="BI2018">
        <f t="shared" si="1591"/>
        <v>-0.4632958042008839</v>
      </c>
      <c r="BJ2018">
        <f t="shared" si="1592"/>
        <v>-0.7874375974521145</v>
      </c>
      <c r="BK2018">
        <f t="shared" si="1593"/>
        <v>-0.78942087648064874</v>
      </c>
      <c r="BL2018">
        <f t="shared" si="1594"/>
        <v>-1.302380150906266</v>
      </c>
      <c r="BM2018">
        <f t="shared" si="1595"/>
        <v>-1.0396594366417218</v>
      </c>
      <c r="BN2018">
        <f t="shared" si="1596"/>
        <v>-0.76924933262188744</v>
      </c>
      <c r="BO2018">
        <f t="shared" si="1597"/>
        <v>0.17344343439753029</v>
      </c>
      <c r="BP2018">
        <f t="shared" si="1598"/>
        <v>-0.92737254661820245</v>
      </c>
      <c r="BQ2018">
        <f t="shared" si="1599"/>
        <v>0.60872532306641436</v>
      </c>
      <c r="BR2018">
        <f t="shared" si="1600"/>
        <v>-1.0406114342934585</v>
      </c>
      <c r="BS2018">
        <f t="shared" si="1601"/>
        <v>-0.26124764246761578</v>
      </c>
      <c r="BT2018">
        <f t="shared" si="1602"/>
        <v>0.30741351574903641</v>
      </c>
      <c r="BU2018">
        <f t="shared" si="1603"/>
        <v>-0.71890322722064026</v>
      </c>
      <c r="BV2018">
        <f t="shared" si="1604"/>
        <v>-0.35717256959863808</v>
      </c>
      <c r="BW2018">
        <f t="shared" si="1605"/>
        <v>-0.10325810958507768</v>
      </c>
      <c r="BX2018">
        <f t="shared" si="1606"/>
        <v>-4.71798068532421E-2</v>
      </c>
      <c r="BY2018">
        <f t="shared" si="1607"/>
        <v>-0.1059703395244459</v>
      </c>
      <c r="BZ2018">
        <f t="shared" si="1608"/>
        <v>-0.19657009570666342</v>
      </c>
      <c r="CA2018">
        <f t="shared" si="1609"/>
        <v>-0.13449718289666615</v>
      </c>
      <c r="CB2018">
        <f t="shared" si="1610"/>
        <v>-0.31011394532950831</v>
      </c>
      <c r="CC2018">
        <f t="shared" si="1611"/>
        <v>-0.17748553263522798</v>
      </c>
      <c r="CD2018">
        <f t="shared" si="1612"/>
        <v>-0.25505410597689637</v>
      </c>
      <c r="CE2018">
        <f t="shared" si="1613"/>
        <v>-0.25381703953656021</v>
      </c>
      <c r="CF2018">
        <f t="shared" si="1614"/>
        <v>-0.15071378989543877</v>
      </c>
      <c r="CG2018">
        <f t="shared" si="1615"/>
        <v>-0.10861780008030536</v>
      </c>
      <c r="CH2018">
        <f t="shared" si="1616"/>
        <v>-0.18882099759926541</v>
      </c>
      <c r="CI2018">
        <f t="shared" si="1617"/>
        <v>-0.44619487448339101</v>
      </c>
      <c r="CJ2018">
        <f t="shared" si="1618"/>
        <v>-0.16369571079412945</v>
      </c>
      <c r="CK2018">
        <f t="shared" si="1619"/>
        <v>-9.7617598250793164E-2</v>
      </c>
      <c r="CL2018">
        <f t="shared" si="1620"/>
        <v>-0.2513290785070888</v>
      </c>
      <c r="CM2018">
        <f t="shared" si="1621"/>
        <v>-0.23069011945429144</v>
      </c>
      <c r="CN2018">
        <f t="shared" si="1622"/>
        <v>-0.28694158180777513</v>
      </c>
      <c r="CO2018">
        <f t="shared" si="1623"/>
        <v>-0.13662117757178671</v>
      </c>
      <c r="CP2018">
        <f t="shared" si="1624"/>
        <v>4.4360699357760112</v>
      </c>
      <c r="CQ2018">
        <f t="shared" si="1625"/>
        <v>-0.21419160226713194</v>
      </c>
      <c r="CR2018">
        <f t="shared" si="1626"/>
        <v>-0.26837784803098957</v>
      </c>
      <c r="CS2018">
        <f t="shared" si="1627"/>
        <v>-0.12792901248503974</v>
      </c>
      <c r="CT2018">
        <f t="shared" si="1628"/>
        <v>-0.15262944947551418</v>
      </c>
      <c r="CU2018">
        <f t="shared" si="1629"/>
        <v>-9.1644382318053288E-2</v>
      </c>
      <c r="CV2018">
        <f t="shared" si="1630"/>
        <v>-0.57785152491952818</v>
      </c>
      <c r="CX2018">
        <f t="shared" si="1631"/>
        <v>-0.59330834385349218</v>
      </c>
      <c r="CY2018">
        <f t="shared" si="1632"/>
        <v>-0.56317360460883858</v>
      </c>
      <c r="CZ2018">
        <f t="shared" si="1633"/>
        <v>9.0810250934326563E-4</v>
      </c>
      <c r="DA2018" t="str">
        <f t="shared" si="1634"/>
        <v/>
      </c>
    </row>
    <row r="2019" spans="1:105" x14ac:dyDescent="0.25">
      <c r="A2019">
        <v>2020</v>
      </c>
      <c r="B2019">
        <v>8450</v>
      </c>
      <c r="C2019">
        <v>5</v>
      </c>
      <c r="D2019">
        <v>5</v>
      </c>
      <c r="E2019">
        <v>1968</v>
      </c>
      <c r="F2019">
        <v>1968</v>
      </c>
      <c r="G2019">
        <v>890</v>
      </c>
      <c r="H2019">
        <v>0</v>
      </c>
      <c r="I2019">
        <v>890</v>
      </c>
      <c r="J2019">
        <v>890</v>
      </c>
      <c r="K2019">
        <v>0</v>
      </c>
      <c r="L2019">
        <v>890</v>
      </c>
      <c r="M2019">
        <v>1</v>
      </c>
      <c r="N2019">
        <v>0</v>
      </c>
      <c r="O2019">
        <v>3</v>
      </c>
      <c r="P2019">
        <v>5</v>
      </c>
      <c r="Q2019">
        <v>0</v>
      </c>
      <c r="R2019">
        <v>1</v>
      </c>
      <c r="S2019">
        <v>308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1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3</v>
      </c>
      <c r="AX2019">
        <v>115000</v>
      </c>
      <c r="BB2019">
        <f t="shared" si="1584"/>
        <v>-0.19957205556970403</v>
      </c>
      <c r="BC2019">
        <f t="shared" si="1585"/>
        <v>-0.79780217102585449</v>
      </c>
      <c r="BD2019">
        <f t="shared" si="1586"/>
        <v>-0.51240735344330679</v>
      </c>
      <c r="BE2019">
        <f t="shared" si="1587"/>
        <v>-0.1304618813138167</v>
      </c>
      <c r="BF2019">
        <f t="shared" si="1588"/>
        <v>-0.81977465139424821</v>
      </c>
      <c r="BG2019">
        <f t="shared" si="1589"/>
        <v>1.0177163462999288</v>
      </c>
      <c r="BH2019">
        <f t="shared" si="1590"/>
        <v>-1.2755327229830535</v>
      </c>
      <c r="BI2019">
        <f t="shared" si="1591"/>
        <v>-0.40099892005419868</v>
      </c>
      <c r="BJ2019">
        <f t="shared" si="1592"/>
        <v>-0.7179433969943293</v>
      </c>
      <c r="BK2019">
        <f t="shared" si="1593"/>
        <v>-0.78942087648064874</v>
      </c>
      <c r="BL2019">
        <f t="shared" si="1594"/>
        <v>-1.2493528887623315</v>
      </c>
      <c r="BM2019">
        <f t="shared" si="1595"/>
        <v>-1.0396594366417218</v>
      </c>
      <c r="BN2019">
        <f t="shared" si="1596"/>
        <v>-0.76924933262188744</v>
      </c>
      <c r="BO2019">
        <f t="shared" si="1597"/>
        <v>0.17344343439753029</v>
      </c>
      <c r="BP2019">
        <f t="shared" si="1598"/>
        <v>-0.92737254661820245</v>
      </c>
      <c r="BQ2019">
        <f t="shared" si="1599"/>
        <v>-0.94767465068294066</v>
      </c>
      <c r="BR2019">
        <f t="shared" si="1600"/>
        <v>-1.0406114342934585</v>
      </c>
      <c r="BS2019">
        <f t="shared" si="1601"/>
        <v>-0.79451406263560576</v>
      </c>
      <c r="BT2019">
        <f t="shared" si="1602"/>
        <v>-0.74996294769766236</v>
      </c>
      <c r="BU2019">
        <f t="shared" si="1603"/>
        <v>-0.71890322722064026</v>
      </c>
      <c r="BV2019">
        <f t="shared" si="1604"/>
        <v>-0.35717256959863808</v>
      </c>
      <c r="BW2019">
        <f t="shared" si="1605"/>
        <v>-0.10325810958507768</v>
      </c>
      <c r="BX2019">
        <f t="shared" si="1606"/>
        <v>-4.71798068532421E-2</v>
      </c>
      <c r="BY2019">
        <f t="shared" si="1607"/>
        <v>-0.1059703395244459</v>
      </c>
      <c r="BZ2019">
        <f t="shared" si="1608"/>
        <v>-0.19657009570666342</v>
      </c>
      <c r="CA2019">
        <f t="shared" si="1609"/>
        <v>-0.13449718289666615</v>
      </c>
      <c r="CB2019">
        <f t="shared" si="1610"/>
        <v>-0.31011394532950831</v>
      </c>
      <c r="CC2019">
        <f t="shared" si="1611"/>
        <v>-0.17748553263522798</v>
      </c>
      <c r="CD2019">
        <f t="shared" si="1612"/>
        <v>-0.25505410597689637</v>
      </c>
      <c r="CE2019">
        <f t="shared" si="1613"/>
        <v>-0.25381703953656021</v>
      </c>
      <c r="CF2019">
        <f t="shared" si="1614"/>
        <v>-0.15071378989543877</v>
      </c>
      <c r="CG2019">
        <f t="shared" si="1615"/>
        <v>-0.10861780008030536</v>
      </c>
      <c r="CH2019">
        <f t="shared" si="1616"/>
        <v>-0.18882099759926541</v>
      </c>
      <c r="CI2019">
        <f t="shared" si="1617"/>
        <v>-0.44619487448339101</v>
      </c>
      <c r="CJ2019">
        <f t="shared" si="1618"/>
        <v>-0.16369571079412945</v>
      </c>
      <c r="CK2019">
        <f t="shared" si="1619"/>
        <v>-9.7617598250793164E-2</v>
      </c>
      <c r="CL2019">
        <f t="shared" si="1620"/>
        <v>-0.2513290785070888</v>
      </c>
      <c r="CM2019">
        <f t="shared" si="1621"/>
        <v>-0.23069011945429144</v>
      </c>
      <c r="CN2019">
        <f t="shared" si="1622"/>
        <v>-0.28694158180777513</v>
      </c>
      <c r="CO2019">
        <f t="shared" si="1623"/>
        <v>-0.13662117757178671</v>
      </c>
      <c r="CP2019">
        <f t="shared" si="1624"/>
        <v>4.4360699357760112</v>
      </c>
      <c r="CQ2019">
        <f t="shared" si="1625"/>
        <v>-0.21419160226713194</v>
      </c>
      <c r="CR2019">
        <f t="shared" si="1626"/>
        <v>-0.26837784803098957</v>
      </c>
      <c r="CS2019">
        <f t="shared" si="1627"/>
        <v>-0.12792901248503974</v>
      </c>
      <c r="CT2019">
        <f t="shared" si="1628"/>
        <v>-0.15262944947551418</v>
      </c>
      <c r="CU2019">
        <f t="shared" si="1629"/>
        <v>-9.1644382318053288E-2</v>
      </c>
      <c r="CV2019">
        <f t="shared" si="1630"/>
        <v>-0.57785152491952818</v>
      </c>
      <c r="CX2019">
        <f t="shared" si="1631"/>
        <v>-0.85230080979849809</v>
      </c>
      <c r="CY2019">
        <f t="shared" si="1632"/>
        <v>-0.88855688284637402</v>
      </c>
      <c r="CZ2019">
        <f t="shared" si="1633"/>
        <v>1.3145028328529151E-3</v>
      </c>
      <c r="DA2019" t="str">
        <f t="shared" si="1634"/>
        <v/>
      </c>
    </row>
    <row r="2020" spans="1:105" x14ac:dyDescent="0.25">
      <c r="A2020">
        <v>2021</v>
      </c>
      <c r="B2020">
        <v>6360</v>
      </c>
      <c r="C2020">
        <v>5</v>
      </c>
      <c r="D2020">
        <v>5</v>
      </c>
      <c r="E2020">
        <v>1963</v>
      </c>
      <c r="F2020">
        <v>1963</v>
      </c>
      <c r="G2020">
        <v>489</v>
      </c>
      <c r="H2020">
        <v>375</v>
      </c>
      <c r="I2020">
        <v>864</v>
      </c>
      <c r="J2020">
        <v>864</v>
      </c>
      <c r="K2020">
        <v>0</v>
      </c>
      <c r="L2020">
        <v>864</v>
      </c>
      <c r="M2020">
        <v>1</v>
      </c>
      <c r="N2020">
        <v>0</v>
      </c>
      <c r="O2020">
        <v>3</v>
      </c>
      <c r="P2020">
        <v>5</v>
      </c>
      <c r="Q2020">
        <v>0</v>
      </c>
      <c r="R2020">
        <v>1</v>
      </c>
      <c r="S2020">
        <v>276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1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4</v>
      </c>
      <c r="AX2020">
        <v>119916</v>
      </c>
      <c r="BB2020">
        <f t="shared" si="1584"/>
        <v>-0.43141144601464088</v>
      </c>
      <c r="BC2020">
        <f t="shared" si="1585"/>
        <v>-0.79780217102585449</v>
      </c>
      <c r="BD2020">
        <f t="shared" si="1586"/>
        <v>-0.51240735344330679</v>
      </c>
      <c r="BE2020">
        <f t="shared" si="1587"/>
        <v>-0.29750654368746282</v>
      </c>
      <c r="BF2020">
        <f t="shared" si="1588"/>
        <v>-1.0619930316486224</v>
      </c>
      <c r="BG2020">
        <f t="shared" si="1589"/>
        <v>0.10265360906376293</v>
      </c>
      <c r="BH2020">
        <f t="shared" si="1590"/>
        <v>-0.42981420002736548</v>
      </c>
      <c r="BI2020">
        <f t="shared" si="1591"/>
        <v>-0.4632958042008839</v>
      </c>
      <c r="BJ2020">
        <f t="shared" si="1592"/>
        <v>-0.7874375974521145</v>
      </c>
      <c r="BK2020">
        <f t="shared" si="1593"/>
        <v>-0.78942087648064874</v>
      </c>
      <c r="BL2020">
        <f t="shared" si="1594"/>
        <v>-1.302380150906266</v>
      </c>
      <c r="BM2020">
        <f t="shared" si="1595"/>
        <v>-1.0396594366417218</v>
      </c>
      <c r="BN2020">
        <f t="shared" si="1596"/>
        <v>-0.76924933262188744</v>
      </c>
      <c r="BO2020">
        <f t="shared" si="1597"/>
        <v>0.17344343439753029</v>
      </c>
      <c r="BP2020">
        <f t="shared" si="1598"/>
        <v>-0.92737254661820245</v>
      </c>
      <c r="BQ2020">
        <f t="shared" si="1599"/>
        <v>-0.94767465068294066</v>
      </c>
      <c r="BR2020">
        <f t="shared" si="1600"/>
        <v>-1.0406114342934585</v>
      </c>
      <c r="BS2020">
        <f t="shared" si="1601"/>
        <v>-0.94687589696931707</v>
      </c>
      <c r="BT2020">
        <f t="shared" si="1602"/>
        <v>-0.74996294769766236</v>
      </c>
      <c r="BU2020">
        <f t="shared" si="1603"/>
        <v>-0.71890322722064026</v>
      </c>
      <c r="BV2020">
        <f t="shared" si="1604"/>
        <v>-0.35717256959863808</v>
      </c>
      <c r="BW2020">
        <f t="shared" si="1605"/>
        <v>-0.10325810958507768</v>
      </c>
      <c r="BX2020">
        <f t="shared" si="1606"/>
        <v>-4.71798068532421E-2</v>
      </c>
      <c r="BY2020">
        <f t="shared" si="1607"/>
        <v>-0.1059703395244459</v>
      </c>
      <c r="BZ2020">
        <f t="shared" si="1608"/>
        <v>-0.19657009570666342</v>
      </c>
      <c r="CA2020">
        <f t="shared" si="1609"/>
        <v>-0.13449718289666615</v>
      </c>
      <c r="CB2020">
        <f t="shared" si="1610"/>
        <v>-0.31011394532950831</v>
      </c>
      <c r="CC2020">
        <f t="shared" si="1611"/>
        <v>-0.17748553263522798</v>
      </c>
      <c r="CD2020">
        <f t="shared" si="1612"/>
        <v>-0.25505410597689637</v>
      </c>
      <c r="CE2020">
        <f t="shared" si="1613"/>
        <v>-0.25381703953656021</v>
      </c>
      <c r="CF2020">
        <f t="shared" si="1614"/>
        <v>-0.15071378989543877</v>
      </c>
      <c r="CG2020">
        <f t="shared" si="1615"/>
        <v>-0.10861780008030536</v>
      </c>
      <c r="CH2020">
        <f t="shared" si="1616"/>
        <v>-0.18882099759926541</v>
      </c>
      <c r="CI2020">
        <f t="shared" si="1617"/>
        <v>-0.44619487448339101</v>
      </c>
      <c r="CJ2020">
        <f t="shared" si="1618"/>
        <v>-0.16369571079412945</v>
      </c>
      <c r="CK2020">
        <f t="shared" si="1619"/>
        <v>-9.7617598250793164E-2</v>
      </c>
      <c r="CL2020">
        <f t="shared" si="1620"/>
        <v>-0.2513290785070888</v>
      </c>
      <c r="CM2020">
        <f t="shared" si="1621"/>
        <v>-0.23069011945429144</v>
      </c>
      <c r="CN2020">
        <f t="shared" si="1622"/>
        <v>-0.28694158180777513</v>
      </c>
      <c r="CO2020">
        <f t="shared" si="1623"/>
        <v>-0.13662117757178671</v>
      </c>
      <c r="CP2020">
        <f t="shared" si="1624"/>
        <v>4.4360699357760112</v>
      </c>
      <c r="CQ2020">
        <f t="shared" si="1625"/>
        <v>-0.21419160226713194</v>
      </c>
      <c r="CR2020">
        <f t="shared" si="1626"/>
        <v>-0.26837784803098957</v>
      </c>
      <c r="CS2020">
        <f t="shared" si="1627"/>
        <v>-0.12792901248503974</v>
      </c>
      <c r="CT2020">
        <f t="shared" si="1628"/>
        <v>-0.15262944947551418</v>
      </c>
      <c r="CU2020">
        <f t="shared" si="1629"/>
        <v>-9.1644382318053288E-2</v>
      </c>
      <c r="CV2020">
        <f t="shared" si="1630"/>
        <v>0.58430796653874073</v>
      </c>
      <c r="CX2020">
        <f t="shared" si="1631"/>
        <v>-0.78864046166921564</v>
      </c>
      <c r="CY2020">
        <f t="shared" si="1632"/>
        <v>-0.96939178072220056</v>
      </c>
      <c r="CZ2020">
        <f t="shared" si="1633"/>
        <v>3.2671039339393949E-2</v>
      </c>
      <c r="DA2020" t="str">
        <f t="shared" si="1634"/>
        <v/>
      </c>
    </row>
    <row r="2021" spans="1:105" x14ac:dyDescent="0.25">
      <c r="A2021">
        <v>2022</v>
      </c>
      <c r="B2021">
        <v>19508</v>
      </c>
      <c r="C2021">
        <v>6</v>
      </c>
      <c r="D2021">
        <v>5</v>
      </c>
      <c r="E2021">
        <v>1974</v>
      </c>
      <c r="F2021">
        <v>1974</v>
      </c>
      <c r="G2021">
        <v>800</v>
      </c>
      <c r="H2021">
        <v>630</v>
      </c>
      <c r="I2021">
        <v>1430</v>
      </c>
      <c r="J2021">
        <v>1430</v>
      </c>
      <c r="K2021">
        <v>0</v>
      </c>
      <c r="L2021">
        <v>1430</v>
      </c>
      <c r="M2021">
        <v>2</v>
      </c>
      <c r="N2021">
        <v>0</v>
      </c>
      <c r="O2021">
        <v>3</v>
      </c>
      <c r="P2021">
        <v>6</v>
      </c>
      <c r="Q2021">
        <v>2</v>
      </c>
      <c r="R2021">
        <v>2</v>
      </c>
      <c r="S2021">
        <v>484</v>
      </c>
      <c r="T2021">
        <v>117</v>
      </c>
      <c r="U2021">
        <v>108</v>
      </c>
      <c r="V2021">
        <v>165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1</v>
      </c>
      <c r="AV2021">
        <v>3</v>
      </c>
      <c r="AX2021">
        <v>192000</v>
      </c>
      <c r="BB2021">
        <f t="shared" si="1584"/>
        <v>1.0270690829662346</v>
      </c>
      <c r="BC2021">
        <f t="shared" si="1585"/>
        <v>-7.2527470093259272E-2</v>
      </c>
      <c r="BD2021">
        <f t="shared" si="1586"/>
        <v>-0.51240735344330679</v>
      </c>
      <c r="BE2021">
        <f t="shared" si="1587"/>
        <v>6.9991713534558631E-2</v>
      </c>
      <c r="BF2021">
        <f t="shared" si="1588"/>
        <v>-0.52911259508899922</v>
      </c>
      <c r="BG2021">
        <f t="shared" si="1589"/>
        <v>0.81234066961350759</v>
      </c>
      <c r="BH2021">
        <f t="shared" si="1590"/>
        <v>0.14527439558250244</v>
      </c>
      <c r="BI2021">
        <f t="shared" si="1591"/>
        <v>0.89285944299234088</v>
      </c>
      <c r="BJ2021">
        <f t="shared" si="1592"/>
        <v>0.72539768943659566</v>
      </c>
      <c r="BK2021">
        <f t="shared" si="1593"/>
        <v>-0.78942087648064874</v>
      </c>
      <c r="BL2021">
        <f t="shared" si="1594"/>
        <v>-0.14801744423446314</v>
      </c>
      <c r="BM2021">
        <f t="shared" si="1595"/>
        <v>0.78965335510324319</v>
      </c>
      <c r="BN2021">
        <f t="shared" si="1596"/>
        <v>-0.76924933262188744</v>
      </c>
      <c r="BO2021">
        <f t="shared" si="1597"/>
        <v>0.17344343439753029</v>
      </c>
      <c r="BP2021">
        <f t="shared" si="1598"/>
        <v>-0.29793416656059907</v>
      </c>
      <c r="BQ2021">
        <f t="shared" si="1599"/>
        <v>2.165125296815769</v>
      </c>
      <c r="BR2021">
        <f t="shared" si="1600"/>
        <v>0.30404081389622228</v>
      </c>
      <c r="BS2021">
        <f t="shared" si="1601"/>
        <v>4.3476026199807019E-2</v>
      </c>
      <c r="BT2021">
        <f t="shared" si="1602"/>
        <v>0.1872570994482752</v>
      </c>
      <c r="BU2021">
        <f t="shared" si="1603"/>
        <v>0.94770127778427848</v>
      </c>
      <c r="BV2021">
        <f t="shared" si="1604"/>
        <v>2.3220953103497242</v>
      </c>
      <c r="BW2021">
        <f t="shared" si="1605"/>
        <v>-0.10325810958507768</v>
      </c>
      <c r="BX2021">
        <f t="shared" si="1606"/>
        <v>-4.71798068532421E-2</v>
      </c>
      <c r="BY2021">
        <f t="shared" si="1607"/>
        <v>-0.1059703395244459</v>
      </c>
      <c r="BZ2021">
        <f t="shared" si="1608"/>
        <v>-0.19657009570666342</v>
      </c>
      <c r="CA2021">
        <f t="shared" si="1609"/>
        <v>-0.13449718289666615</v>
      </c>
      <c r="CB2021">
        <f t="shared" si="1610"/>
        <v>-0.31011394532950831</v>
      </c>
      <c r="CC2021">
        <f t="shared" si="1611"/>
        <v>-0.17748553263522798</v>
      </c>
      <c r="CD2021">
        <f t="shared" si="1612"/>
        <v>-0.25505410597689637</v>
      </c>
      <c r="CE2021">
        <f t="shared" si="1613"/>
        <v>-0.25381703953656021</v>
      </c>
      <c r="CF2021">
        <f t="shared" si="1614"/>
        <v>-0.15071378989543877</v>
      </c>
      <c r="CG2021">
        <f t="shared" si="1615"/>
        <v>-0.10861780008030536</v>
      </c>
      <c r="CH2021">
        <f t="shared" si="1616"/>
        <v>-0.18882099759926541</v>
      </c>
      <c r="CI2021">
        <f t="shared" si="1617"/>
        <v>-0.44619487448339101</v>
      </c>
      <c r="CJ2021">
        <f t="shared" si="1618"/>
        <v>-0.16369571079412945</v>
      </c>
      <c r="CK2021">
        <f t="shared" si="1619"/>
        <v>-9.7617598250793164E-2</v>
      </c>
      <c r="CL2021">
        <f t="shared" si="1620"/>
        <v>-0.2513290785070888</v>
      </c>
      <c r="CM2021">
        <f t="shared" si="1621"/>
        <v>-0.23069011945429144</v>
      </c>
      <c r="CN2021">
        <f t="shared" si="1622"/>
        <v>-0.28694158180777513</v>
      </c>
      <c r="CO2021">
        <f t="shared" si="1623"/>
        <v>-0.13662117757178671</v>
      </c>
      <c r="CP2021">
        <f t="shared" si="1624"/>
        <v>-0.22529952388354521</v>
      </c>
      <c r="CQ2021">
        <f t="shared" si="1625"/>
        <v>-0.21419160226713194</v>
      </c>
      <c r="CR2021">
        <f t="shared" si="1626"/>
        <v>-0.26837784803098957</v>
      </c>
      <c r="CS2021">
        <f t="shared" si="1627"/>
        <v>-0.12792901248503974</v>
      </c>
      <c r="CT2021">
        <f t="shared" si="1628"/>
        <v>-0.15262944947551418</v>
      </c>
      <c r="CU2021">
        <f t="shared" si="1629"/>
        <v>10.905681495848341</v>
      </c>
      <c r="CV2021">
        <f t="shared" si="1630"/>
        <v>-0.57785152491952818</v>
      </c>
      <c r="CX2021">
        <f t="shared" si="1631"/>
        <v>0.14482018408977443</v>
      </c>
      <c r="CY2021">
        <f t="shared" si="1632"/>
        <v>0.4196153131971373</v>
      </c>
      <c r="CZ2021">
        <f t="shared" si="1633"/>
        <v>7.5512362981132231E-2</v>
      </c>
      <c r="DA2021" t="str">
        <f t="shared" si="1634"/>
        <v/>
      </c>
    </row>
    <row r="2022" spans="1:105" x14ac:dyDescent="0.25">
      <c r="A2022">
        <v>2023</v>
      </c>
      <c r="B2022">
        <v>10759</v>
      </c>
      <c r="C2022">
        <v>5</v>
      </c>
      <c r="D2022">
        <v>4</v>
      </c>
      <c r="E2022">
        <v>1972</v>
      </c>
      <c r="F2022">
        <v>1972</v>
      </c>
      <c r="G2022">
        <v>190</v>
      </c>
      <c r="H2022">
        <v>0</v>
      </c>
      <c r="I2022">
        <v>1001</v>
      </c>
      <c r="J2022">
        <v>1001</v>
      </c>
      <c r="K2022">
        <v>640</v>
      </c>
      <c r="L2022">
        <v>1641</v>
      </c>
      <c r="M2022">
        <v>2</v>
      </c>
      <c r="N2022">
        <v>0</v>
      </c>
      <c r="O2022">
        <v>4</v>
      </c>
      <c r="P2022">
        <v>5</v>
      </c>
      <c r="Q2022">
        <v>1</v>
      </c>
      <c r="R2022">
        <v>2</v>
      </c>
      <c r="S2022">
        <v>490</v>
      </c>
      <c r="T2022">
        <v>0</v>
      </c>
      <c r="U2022">
        <v>0</v>
      </c>
      <c r="V2022">
        <v>92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1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4</v>
      </c>
      <c r="AX2022">
        <v>140000</v>
      </c>
      <c r="BB2022">
        <f t="shared" si="1584"/>
        <v>5.6560553299845828E-2</v>
      </c>
      <c r="BC2022">
        <f t="shared" si="1585"/>
        <v>-0.79780217102585449</v>
      </c>
      <c r="BD2022">
        <f t="shared" si="1586"/>
        <v>-1.4131234044178693</v>
      </c>
      <c r="BE2022">
        <f t="shared" si="1587"/>
        <v>3.1738485851001879E-3</v>
      </c>
      <c r="BF2022">
        <f t="shared" si="1588"/>
        <v>-0.62599994719074892</v>
      </c>
      <c r="BG2022">
        <f t="shared" si="1589"/>
        <v>-0.57965002792779219</v>
      </c>
      <c r="BH2022">
        <f t="shared" si="1590"/>
        <v>-1.2755327229830535</v>
      </c>
      <c r="BI2022">
        <f t="shared" si="1591"/>
        <v>-0.13503914542796555</v>
      </c>
      <c r="BJ2022">
        <f t="shared" si="1592"/>
        <v>-0.42125661811686138</v>
      </c>
      <c r="BK2022">
        <f t="shared" si="1593"/>
        <v>0.70446886521462682</v>
      </c>
      <c r="BL2022">
        <f t="shared" si="1594"/>
        <v>0.28231918316438914</v>
      </c>
      <c r="BM2022">
        <f t="shared" si="1595"/>
        <v>0.78965335510324319</v>
      </c>
      <c r="BN2022">
        <f t="shared" si="1596"/>
        <v>-0.76924933262188744</v>
      </c>
      <c r="BO2022">
        <f t="shared" si="1597"/>
        <v>1.407428343154661</v>
      </c>
      <c r="BP2022">
        <f t="shared" si="1598"/>
        <v>-0.92737254661820245</v>
      </c>
      <c r="BQ2022">
        <f t="shared" si="1599"/>
        <v>0.60872532306641436</v>
      </c>
      <c r="BR2022">
        <f t="shared" si="1600"/>
        <v>0.30404081389622228</v>
      </c>
      <c r="BS2022">
        <f t="shared" si="1601"/>
        <v>7.2043870137377911E-2</v>
      </c>
      <c r="BT2022">
        <f t="shared" si="1602"/>
        <v>-0.74996294769766236</v>
      </c>
      <c r="BU2022">
        <f t="shared" si="1603"/>
        <v>-0.71890322722064026</v>
      </c>
      <c r="BV2022">
        <f t="shared" si="1604"/>
        <v>1.1367222483119639</v>
      </c>
      <c r="BW2022">
        <f t="shared" si="1605"/>
        <v>-0.10325810958507768</v>
      </c>
      <c r="BX2022">
        <f t="shared" si="1606"/>
        <v>-4.71798068532421E-2</v>
      </c>
      <c r="BY2022">
        <f t="shared" si="1607"/>
        <v>-0.1059703395244459</v>
      </c>
      <c r="BZ2022">
        <f t="shared" si="1608"/>
        <v>-0.19657009570666342</v>
      </c>
      <c r="CA2022">
        <f t="shared" si="1609"/>
        <v>-0.13449718289666615</v>
      </c>
      <c r="CB2022">
        <f t="shared" si="1610"/>
        <v>-0.31011394532950831</v>
      </c>
      <c r="CC2022">
        <f t="shared" si="1611"/>
        <v>-0.17748553263522798</v>
      </c>
      <c r="CD2022">
        <f t="shared" si="1612"/>
        <v>-0.25505410597689637</v>
      </c>
      <c r="CE2022">
        <f t="shared" si="1613"/>
        <v>-0.25381703953656021</v>
      </c>
      <c r="CF2022">
        <f t="shared" si="1614"/>
        <v>-0.15071378989543877</v>
      </c>
      <c r="CG2022">
        <f t="shared" si="1615"/>
        <v>-0.10861780008030536</v>
      </c>
      <c r="CH2022">
        <f t="shared" si="1616"/>
        <v>-0.18882099759926541</v>
      </c>
      <c r="CI2022">
        <f t="shared" si="1617"/>
        <v>-0.44619487448339101</v>
      </c>
      <c r="CJ2022">
        <f t="shared" si="1618"/>
        <v>-0.16369571079412945</v>
      </c>
      <c r="CK2022">
        <f t="shared" si="1619"/>
        <v>-9.7617598250793164E-2</v>
      </c>
      <c r="CL2022">
        <f t="shared" si="1620"/>
        <v>-0.2513290785070888</v>
      </c>
      <c r="CM2022">
        <f t="shared" si="1621"/>
        <v>-0.23069011945429144</v>
      </c>
      <c r="CN2022">
        <f t="shared" si="1622"/>
        <v>-0.28694158180777513</v>
      </c>
      <c r="CO2022">
        <f t="shared" si="1623"/>
        <v>-0.13662117757178671</v>
      </c>
      <c r="CP2022">
        <f t="shared" si="1624"/>
        <v>4.4360699357760112</v>
      </c>
      <c r="CQ2022">
        <f t="shared" si="1625"/>
        <v>-0.21419160226713194</v>
      </c>
      <c r="CR2022">
        <f t="shared" si="1626"/>
        <v>-0.26837784803098957</v>
      </c>
      <c r="CS2022">
        <f t="shared" si="1627"/>
        <v>-0.12792901248503974</v>
      </c>
      <c r="CT2022">
        <f t="shared" si="1628"/>
        <v>-0.15262944947551418</v>
      </c>
      <c r="CU2022">
        <f t="shared" si="1629"/>
        <v>-9.1644382318053288E-2</v>
      </c>
      <c r="CV2022">
        <f t="shared" si="1630"/>
        <v>0.58430796653874073</v>
      </c>
      <c r="CX2022">
        <f t="shared" si="1631"/>
        <v>-0.52856022736724073</v>
      </c>
      <c r="CY2022">
        <f t="shared" si="1632"/>
        <v>-0.3794680559989535</v>
      </c>
      <c r="CZ2022">
        <f t="shared" si="1633"/>
        <v>2.2228475563310725E-2</v>
      </c>
      <c r="DA2022" t="str">
        <f t="shared" si="1634"/>
        <v/>
      </c>
    </row>
    <row r="2023" spans="1:105" x14ac:dyDescent="0.25">
      <c r="A2023">
        <v>2024</v>
      </c>
      <c r="B2023">
        <v>9205</v>
      </c>
      <c r="C2023">
        <v>6</v>
      </c>
      <c r="D2023">
        <v>5</v>
      </c>
      <c r="E2023">
        <v>1990</v>
      </c>
      <c r="F2023">
        <v>1991</v>
      </c>
      <c r="G2023">
        <v>704</v>
      </c>
      <c r="H2023">
        <v>226</v>
      </c>
      <c r="I2023">
        <v>930</v>
      </c>
      <c r="J2023">
        <v>1364</v>
      </c>
      <c r="K2023">
        <v>1319</v>
      </c>
      <c r="L2023">
        <v>2683</v>
      </c>
      <c r="M2023">
        <v>2</v>
      </c>
      <c r="N2023">
        <v>1</v>
      </c>
      <c r="O2023">
        <v>4</v>
      </c>
      <c r="P2023">
        <v>9</v>
      </c>
      <c r="Q2023">
        <v>2</v>
      </c>
      <c r="R2023">
        <v>2</v>
      </c>
      <c r="S2023">
        <v>473</v>
      </c>
      <c r="T2023">
        <v>237</v>
      </c>
      <c r="U2023">
        <v>251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1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4</v>
      </c>
      <c r="AX2023">
        <v>290000</v>
      </c>
      <c r="BB2023">
        <f t="shared" si="1584"/>
        <v>-0.11582146237069574</v>
      </c>
      <c r="BC2023">
        <f t="shared" si="1585"/>
        <v>-7.2527470093259272E-2</v>
      </c>
      <c r="BD2023">
        <f t="shared" si="1586"/>
        <v>-0.51240735344330679</v>
      </c>
      <c r="BE2023">
        <f t="shared" si="1587"/>
        <v>0.60453463313022615</v>
      </c>
      <c r="BF2023">
        <f t="shared" si="1588"/>
        <v>0.29442989777587281</v>
      </c>
      <c r="BG2023">
        <f t="shared" si="1589"/>
        <v>0.59327328114799149</v>
      </c>
      <c r="BH2023">
        <f t="shared" si="1590"/>
        <v>-0.76584635981509219</v>
      </c>
      <c r="BI2023">
        <f t="shared" si="1591"/>
        <v>-0.3051575598285291</v>
      </c>
      <c r="BJ2023">
        <f t="shared" si="1592"/>
        <v>0.5489893344283715</v>
      </c>
      <c r="BK2023">
        <f t="shared" si="1593"/>
        <v>2.2893925130444583</v>
      </c>
      <c r="BL2023">
        <f t="shared" si="1594"/>
        <v>2.4074886890866836</v>
      </c>
      <c r="BM2023">
        <f t="shared" si="1595"/>
        <v>0.78965335510324319</v>
      </c>
      <c r="BN2023">
        <f t="shared" si="1596"/>
        <v>1.2088203798343946</v>
      </c>
      <c r="BO2023">
        <f t="shared" si="1597"/>
        <v>1.407428343154661</v>
      </c>
      <c r="BP2023">
        <f t="shared" si="1598"/>
        <v>1.590380973612211</v>
      </c>
      <c r="BQ2023">
        <f t="shared" si="1599"/>
        <v>2.165125296815769</v>
      </c>
      <c r="BR2023">
        <f t="shared" si="1600"/>
        <v>0.30404081389622228</v>
      </c>
      <c r="BS2023">
        <f t="shared" si="1601"/>
        <v>-8.8983543524062767E-3</v>
      </c>
      <c r="BT2023">
        <f t="shared" si="1602"/>
        <v>1.1485084298543651</v>
      </c>
      <c r="BU2023">
        <f t="shared" si="1603"/>
        <v>3.1544090945963466</v>
      </c>
      <c r="BV2023">
        <f t="shared" si="1604"/>
        <v>-0.35717256959863808</v>
      </c>
      <c r="BW2023">
        <f t="shared" si="1605"/>
        <v>-0.10325810958507768</v>
      </c>
      <c r="BX2023">
        <f t="shared" si="1606"/>
        <v>-4.71798068532421E-2</v>
      </c>
      <c r="BY2023">
        <f t="shared" si="1607"/>
        <v>-0.1059703395244459</v>
      </c>
      <c r="BZ2023">
        <f t="shared" si="1608"/>
        <v>-0.19657009570666342</v>
      </c>
      <c r="CA2023">
        <f t="shared" si="1609"/>
        <v>-0.13449718289666615</v>
      </c>
      <c r="CB2023">
        <f t="shared" si="1610"/>
        <v>-0.31011394532950831</v>
      </c>
      <c r="CC2023">
        <f t="shared" si="1611"/>
        <v>-0.17748553263522798</v>
      </c>
      <c r="CD2023">
        <f t="shared" si="1612"/>
        <v>-0.25505410597689637</v>
      </c>
      <c r="CE2023">
        <f t="shared" si="1613"/>
        <v>-0.25381703953656021</v>
      </c>
      <c r="CF2023">
        <f t="shared" si="1614"/>
        <v>-0.15071378989543877</v>
      </c>
      <c r="CG2023">
        <f t="shared" si="1615"/>
        <v>-0.10861780008030536</v>
      </c>
      <c r="CH2023">
        <f t="shared" si="1616"/>
        <v>-0.18882099759926541</v>
      </c>
      <c r="CI2023">
        <f t="shared" si="1617"/>
        <v>-0.44619487448339101</v>
      </c>
      <c r="CJ2023">
        <f t="shared" si="1618"/>
        <v>6.1055017238746574</v>
      </c>
      <c r="CK2023">
        <f t="shared" si="1619"/>
        <v>-9.7617598250793164E-2</v>
      </c>
      <c r="CL2023">
        <f t="shared" si="1620"/>
        <v>-0.2513290785070888</v>
      </c>
      <c r="CM2023">
        <f t="shared" si="1621"/>
        <v>-0.23069011945429144</v>
      </c>
      <c r="CN2023">
        <f t="shared" si="1622"/>
        <v>-0.28694158180777513</v>
      </c>
      <c r="CO2023">
        <f t="shared" si="1623"/>
        <v>-0.13662117757178671</v>
      </c>
      <c r="CP2023">
        <f t="shared" si="1624"/>
        <v>-0.22529952388354521</v>
      </c>
      <c r="CQ2023">
        <f t="shared" si="1625"/>
        <v>-0.21419160226713194</v>
      </c>
      <c r="CR2023">
        <f t="shared" si="1626"/>
        <v>-0.26837784803098957</v>
      </c>
      <c r="CS2023">
        <f t="shared" si="1627"/>
        <v>-0.12792901248503974</v>
      </c>
      <c r="CT2023">
        <f t="shared" si="1628"/>
        <v>-0.15262944947551418</v>
      </c>
      <c r="CU2023">
        <f t="shared" si="1629"/>
        <v>-9.1644382318053288E-2</v>
      </c>
      <c r="CV2023">
        <f t="shared" si="1630"/>
        <v>0.58430796653874073</v>
      </c>
      <c r="CX2023">
        <f t="shared" si="1631"/>
        <v>1.413883267220303</v>
      </c>
      <c r="CY2023">
        <f t="shared" si="1632"/>
        <v>1.3208947356390282</v>
      </c>
      <c r="CZ2023">
        <f t="shared" si="1633"/>
        <v>8.64686700564175E-3</v>
      </c>
      <c r="DA2023" t="str">
        <f t="shared" si="1634"/>
        <v/>
      </c>
    </row>
    <row r="2024" spans="1:105" x14ac:dyDescent="0.25">
      <c r="A2024">
        <v>2025</v>
      </c>
      <c r="B2024">
        <v>11025</v>
      </c>
      <c r="C2024">
        <v>9</v>
      </c>
      <c r="D2024">
        <v>5</v>
      </c>
      <c r="E2024">
        <v>1993</v>
      </c>
      <c r="F2024">
        <v>1994</v>
      </c>
      <c r="G2024">
        <v>520</v>
      </c>
      <c r="H2024">
        <v>1328</v>
      </c>
      <c r="I2024">
        <v>1848</v>
      </c>
      <c r="J2024">
        <v>1827</v>
      </c>
      <c r="K2024">
        <v>959</v>
      </c>
      <c r="L2024">
        <v>2786</v>
      </c>
      <c r="M2024">
        <v>2</v>
      </c>
      <c r="N2024">
        <v>1</v>
      </c>
      <c r="O2024">
        <v>4</v>
      </c>
      <c r="P2024">
        <v>10</v>
      </c>
      <c r="Q2024">
        <v>1</v>
      </c>
      <c r="R2024">
        <v>2</v>
      </c>
      <c r="S2024">
        <v>636</v>
      </c>
      <c r="T2024">
        <v>294</v>
      </c>
      <c r="U2024">
        <v>49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1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4</v>
      </c>
      <c r="AX2024">
        <v>372500</v>
      </c>
      <c r="BB2024">
        <f t="shared" si="1584"/>
        <v>8.6067384811019609E-2</v>
      </c>
      <c r="BC2024">
        <f t="shared" si="1585"/>
        <v>2.1032966327045264</v>
      </c>
      <c r="BD2024">
        <f t="shared" si="1586"/>
        <v>-0.51240735344330679</v>
      </c>
      <c r="BE2024">
        <f t="shared" si="1587"/>
        <v>0.70476143055441387</v>
      </c>
      <c r="BF2024">
        <f t="shared" si="1588"/>
        <v>0.43976092592849725</v>
      </c>
      <c r="BG2024">
        <f t="shared" si="1589"/>
        <v>0.17339411992241915</v>
      </c>
      <c r="BH2024">
        <f t="shared" si="1590"/>
        <v>1.7194384729773566</v>
      </c>
      <c r="BI2024">
        <f t="shared" si="1591"/>
        <v>1.8944016573505882</v>
      </c>
      <c r="BJ2024">
        <f t="shared" si="1592"/>
        <v>1.7865206733497017</v>
      </c>
      <c r="BK2024">
        <f t="shared" si="1593"/>
        <v>1.4490795333408657</v>
      </c>
      <c r="BL2024">
        <f t="shared" si="1594"/>
        <v>2.6175582275799623</v>
      </c>
      <c r="BM2024">
        <f t="shared" si="1595"/>
        <v>0.78965335510324319</v>
      </c>
      <c r="BN2024">
        <f t="shared" si="1596"/>
        <v>1.2088203798343946</v>
      </c>
      <c r="BO2024">
        <f t="shared" si="1597"/>
        <v>1.407428343154661</v>
      </c>
      <c r="BP2024">
        <f t="shared" si="1598"/>
        <v>2.2198193536698141</v>
      </c>
      <c r="BQ2024">
        <f t="shared" si="1599"/>
        <v>0.60872532306641436</v>
      </c>
      <c r="BR2024">
        <f t="shared" si="1600"/>
        <v>0.30404081389622228</v>
      </c>
      <c r="BS2024">
        <f t="shared" si="1601"/>
        <v>0.7671947392849362</v>
      </c>
      <c r="BT2024">
        <f t="shared" si="1602"/>
        <v>1.6051028117972577</v>
      </c>
      <c r="BU2024">
        <f t="shared" si="1603"/>
        <v>3.7241409309369179E-2</v>
      </c>
      <c r="BV2024">
        <f t="shared" si="1604"/>
        <v>-0.35717256959863808</v>
      </c>
      <c r="BW2024">
        <f t="shared" si="1605"/>
        <v>-0.10325810958507768</v>
      </c>
      <c r="BX2024">
        <f t="shared" si="1606"/>
        <v>-4.71798068532421E-2</v>
      </c>
      <c r="BY2024">
        <f t="shared" si="1607"/>
        <v>-0.1059703395244459</v>
      </c>
      <c r="BZ2024">
        <f t="shared" si="1608"/>
        <v>-0.19657009570666342</v>
      </c>
      <c r="CA2024">
        <f t="shared" si="1609"/>
        <v>-0.13449718289666615</v>
      </c>
      <c r="CB2024">
        <f t="shared" si="1610"/>
        <v>-0.31011394532950831</v>
      </c>
      <c r="CC2024">
        <f t="shared" si="1611"/>
        <v>-0.17748553263522798</v>
      </c>
      <c r="CD2024">
        <f t="shared" si="1612"/>
        <v>-0.25505410597689637</v>
      </c>
      <c r="CE2024">
        <f t="shared" si="1613"/>
        <v>-0.25381703953656021</v>
      </c>
      <c r="CF2024">
        <f t="shared" si="1614"/>
        <v>-0.15071378989543877</v>
      </c>
      <c r="CG2024">
        <f t="shared" si="1615"/>
        <v>-0.10861780008030536</v>
      </c>
      <c r="CH2024">
        <f t="shared" si="1616"/>
        <v>-0.18882099759926541</v>
      </c>
      <c r="CI2024">
        <f t="shared" si="1617"/>
        <v>-0.44619487448339101</v>
      </c>
      <c r="CJ2024">
        <f t="shared" si="1618"/>
        <v>6.1055017238746574</v>
      </c>
      <c r="CK2024">
        <f t="shared" si="1619"/>
        <v>-9.7617598250793164E-2</v>
      </c>
      <c r="CL2024">
        <f t="shared" si="1620"/>
        <v>-0.2513290785070888</v>
      </c>
      <c r="CM2024">
        <f t="shared" si="1621"/>
        <v>-0.23069011945429144</v>
      </c>
      <c r="CN2024">
        <f t="shared" si="1622"/>
        <v>-0.28694158180777513</v>
      </c>
      <c r="CO2024">
        <f t="shared" si="1623"/>
        <v>-0.13662117757178671</v>
      </c>
      <c r="CP2024">
        <f t="shared" si="1624"/>
        <v>-0.22529952388354521</v>
      </c>
      <c r="CQ2024">
        <f t="shared" si="1625"/>
        <v>-0.21419160226713194</v>
      </c>
      <c r="CR2024">
        <f t="shared" si="1626"/>
        <v>-0.26837784803098957</v>
      </c>
      <c r="CS2024">
        <f t="shared" si="1627"/>
        <v>-0.12792901248503974</v>
      </c>
      <c r="CT2024">
        <f t="shared" si="1628"/>
        <v>-0.15262944947551418</v>
      </c>
      <c r="CU2024">
        <f t="shared" si="1629"/>
        <v>-9.1644382318053288E-2</v>
      </c>
      <c r="CV2024">
        <f t="shared" si="1630"/>
        <v>0.58430796653874073</v>
      </c>
      <c r="CX2024">
        <f t="shared" si="1631"/>
        <v>2.4822271892434524</v>
      </c>
      <c r="CY2024">
        <f t="shared" si="1632"/>
        <v>1.8277451852401072</v>
      </c>
      <c r="CZ2024">
        <f t="shared" si="1633"/>
        <v>0.42834669356423477</v>
      </c>
      <c r="DA2024" t="str">
        <f t="shared" si="1634"/>
        <v/>
      </c>
    </row>
    <row r="2025" spans="1:105" x14ac:dyDescent="0.25">
      <c r="A2025">
        <v>2026</v>
      </c>
      <c r="B2025">
        <v>3435</v>
      </c>
      <c r="C2025">
        <v>7</v>
      </c>
      <c r="D2025">
        <v>5</v>
      </c>
      <c r="E2025">
        <v>2004</v>
      </c>
      <c r="F2025">
        <v>2005</v>
      </c>
      <c r="G2025">
        <v>24</v>
      </c>
      <c r="H2025">
        <v>1211</v>
      </c>
      <c r="I2025">
        <v>1235</v>
      </c>
      <c r="J2025">
        <v>1245</v>
      </c>
      <c r="K2025">
        <v>0</v>
      </c>
      <c r="L2025">
        <v>1245</v>
      </c>
      <c r="M2025">
        <v>2</v>
      </c>
      <c r="N2025">
        <v>0</v>
      </c>
      <c r="O2025">
        <v>1</v>
      </c>
      <c r="P2025">
        <v>5</v>
      </c>
      <c r="Q2025">
        <v>0</v>
      </c>
      <c r="R2025">
        <v>2</v>
      </c>
      <c r="S2025">
        <v>495</v>
      </c>
      <c r="T2025">
        <v>0</v>
      </c>
      <c r="U2025">
        <v>10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1</v>
      </c>
      <c r="AS2025">
        <v>0</v>
      </c>
      <c r="AT2025">
        <v>0</v>
      </c>
      <c r="AU2025">
        <v>0</v>
      </c>
      <c r="AV2025">
        <v>4</v>
      </c>
      <c r="AX2025">
        <v>178000</v>
      </c>
      <c r="BB2025">
        <f t="shared" si="1584"/>
        <v>-0.75587566469954059</v>
      </c>
      <c r="BC2025">
        <f t="shared" si="1585"/>
        <v>0.65274723083933595</v>
      </c>
      <c r="BD2025">
        <f t="shared" si="1586"/>
        <v>-0.51240735344330679</v>
      </c>
      <c r="BE2025">
        <f t="shared" si="1587"/>
        <v>1.0722596877764352</v>
      </c>
      <c r="BF2025">
        <f t="shared" si="1588"/>
        <v>0.97264136248812039</v>
      </c>
      <c r="BG2025">
        <f t="shared" si="1589"/>
        <v>-0.95845405381608029</v>
      </c>
      <c r="BH2025">
        <f t="shared" si="1590"/>
        <v>1.4555742938151819</v>
      </c>
      <c r="BI2025">
        <f t="shared" si="1591"/>
        <v>0.42563281189220159</v>
      </c>
      <c r="BJ2025">
        <f t="shared" si="1592"/>
        <v>0.23091972464081584</v>
      </c>
      <c r="BK2025">
        <f t="shared" si="1593"/>
        <v>-0.78942087648064874</v>
      </c>
      <c r="BL2025">
        <f t="shared" si="1594"/>
        <v>-0.52532680948938104</v>
      </c>
      <c r="BM2025">
        <f t="shared" si="1595"/>
        <v>0.78965335510324319</v>
      </c>
      <c r="BN2025">
        <f t="shared" si="1596"/>
        <v>-0.76924933262188744</v>
      </c>
      <c r="BO2025">
        <f t="shared" si="1597"/>
        <v>-2.2945263831167311</v>
      </c>
      <c r="BP2025">
        <f t="shared" si="1598"/>
        <v>-0.92737254661820245</v>
      </c>
      <c r="BQ2025">
        <f t="shared" si="1599"/>
        <v>-0.94767465068294066</v>
      </c>
      <c r="BR2025">
        <f t="shared" si="1600"/>
        <v>0.30404081389622228</v>
      </c>
      <c r="BS2025">
        <f t="shared" si="1601"/>
        <v>9.585040675202032E-2</v>
      </c>
      <c r="BT2025">
        <f t="shared" si="1602"/>
        <v>-0.74996294769766236</v>
      </c>
      <c r="BU2025">
        <f t="shared" si="1603"/>
        <v>0.82424909222835863</v>
      </c>
      <c r="BV2025">
        <f t="shared" si="1604"/>
        <v>-0.35717256959863808</v>
      </c>
      <c r="BW2025">
        <f t="shared" si="1605"/>
        <v>-0.10325810958507768</v>
      </c>
      <c r="BX2025">
        <f t="shared" si="1606"/>
        <v>-4.71798068532421E-2</v>
      </c>
      <c r="BY2025">
        <f t="shared" si="1607"/>
        <v>-0.1059703395244459</v>
      </c>
      <c r="BZ2025">
        <f t="shared" si="1608"/>
        <v>-0.19657009570666342</v>
      </c>
      <c r="CA2025">
        <f t="shared" si="1609"/>
        <v>-0.13449718289666615</v>
      </c>
      <c r="CB2025">
        <f t="shared" si="1610"/>
        <v>-0.31011394532950831</v>
      </c>
      <c r="CC2025">
        <f t="shared" si="1611"/>
        <v>-0.17748553263522798</v>
      </c>
      <c r="CD2025">
        <f t="shared" si="1612"/>
        <v>-0.25505410597689637</v>
      </c>
      <c r="CE2025">
        <f t="shared" si="1613"/>
        <v>-0.25381703953656021</v>
      </c>
      <c r="CF2025">
        <f t="shared" si="1614"/>
        <v>-0.15071378989543877</v>
      </c>
      <c r="CG2025">
        <f t="shared" si="1615"/>
        <v>-0.10861780008030536</v>
      </c>
      <c r="CH2025">
        <f t="shared" si="1616"/>
        <v>-0.18882099759926541</v>
      </c>
      <c r="CI2025">
        <f t="shared" si="1617"/>
        <v>-0.44619487448339101</v>
      </c>
      <c r="CJ2025">
        <f t="shared" si="1618"/>
        <v>-0.16369571079412945</v>
      </c>
      <c r="CK2025">
        <f t="shared" si="1619"/>
        <v>-9.7617598250793164E-2</v>
      </c>
      <c r="CL2025">
        <f t="shared" si="1620"/>
        <v>-0.2513290785070888</v>
      </c>
      <c r="CM2025">
        <f t="shared" si="1621"/>
        <v>-0.23069011945429144</v>
      </c>
      <c r="CN2025">
        <f t="shared" si="1622"/>
        <v>-0.28694158180777513</v>
      </c>
      <c r="CO2025">
        <f t="shared" si="1623"/>
        <v>-0.13662117757178671</v>
      </c>
      <c r="CP2025">
        <f t="shared" si="1624"/>
        <v>-0.22529952388354521</v>
      </c>
      <c r="CQ2025">
        <f t="shared" si="1625"/>
        <v>-0.21419160226713194</v>
      </c>
      <c r="CR2025">
        <f t="shared" si="1626"/>
        <v>3.7240198912729876</v>
      </c>
      <c r="CS2025">
        <f t="shared" si="1627"/>
        <v>-0.12792901248503974</v>
      </c>
      <c r="CT2025">
        <f t="shared" si="1628"/>
        <v>-0.15262944947551418</v>
      </c>
      <c r="CU2025">
        <f t="shared" si="1629"/>
        <v>-9.1644382318053288E-2</v>
      </c>
      <c r="CV2025">
        <f t="shared" si="1630"/>
        <v>0.58430796653874073</v>
      </c>
      <c r="CX2025">
        <f t="shared" si="1631"/>
        <v>-3.6474542071729656E-2</v>
      </c>
      <c r="CY2025">
        <f t="shared" si="1632"/>
        <v>0.12164902192064214</v>
      </c>
      <c r="CZ2025">
        <f t="shared" si="1633"/>
        <v>2.5003061489649696E-2</v>
      </c>
      <c r="DA2025" t="str">
        <f t="shared" si="1634"/>
        <v/>
      </c>
    </row>
    <row r="2026" spans="1:105" x14ac:dyDescent="0.25">
      <c r="A2026">
        <v>2027</v>
      </c>
      <c r="B2026">
        <v>3180</v>
      </c>
      <c r="C2026">
        <v>6</v>
      </c>
      <c r="D2026">
        <v>5</v>
      </c>
      <c r="E2026">
        <v>2005</v>
      </c>
      <c r="F2026">
        <v>2005</v>
      </c>
      <c r="G2026">
        <v>390</v>
      </c>
      <c r="H2026">
        <v>210</v>
      </c>
      <c r="I2026">
        <v>600</v>
      </c>
      <c r="J2026">
        <v>600</v>
      </c>
      <c r="K2026">
        <v>600</v>
      </c>
      <c r="L2026">
        <v>1200</v>
      </c>
      <c r="M2026">
        <v>2</v>
      </c>
      <c r="N2026">
        <v>1</v>
      </c>
      <c r="O2026">
        <v>2</v>
      </c>
      <c r="P2026">
        <v>5</v>
      </c>
      <c r="Q2026">
        <v>0</v>
      </c>
      <c r="R2026">
        <v>2</v>
      </c>
      <c r="S2026">
        <v>480</v>
      </c>
      <c r="T2026">
        <v>0</v>
      </c>
      <c r="U2026">
        <v>166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1</v>
      </c>
      <c r="AS2026">
        <v>0</v>
      </c>
      <c r="AT2026">
        <v>0</v>
      </c>
      <c r="AU2026">
        <v>0</v>
      </c>
      <c r="AV2026">
        <v>4</v>
      </c>
      <c r="AX2026">
        <v>165000</v>
      </c>
      <c r="BB2026">
        <f t="shared" si="1584"/>
        <v>-0.7841622888925831</v>
      </c>
      <c r="BC2026">
        <f t="shared" si="1585"/>
        <v>-7.2527470093259272E-2</v>
      </c>
      <c r="BD2026">
        <f t="shared" si="1586"/>
        <v>-0.51240735344330679</v>
      </c>
      <c r="BE2026">
        <f t="shared" si="1587"/>
        <v>1.1056686202511645</v>
      </c>
      <c r="BF2026">
        <f t="shared" si="1588"/>
        <v>0.97264136248812039</v>
      </c>
      <c r="BG2026">
        <f t="shared" si="1589"/>
        <v>-0.12325963529130048</v>
      </c>
      <c r="BH2026">
        <f t="shared" si="1590"/>
        <v>-0.80193035012786829</v>
      </c>
      <c r="BI2026">
        <f t="shared" si="1591"/>
        <v>-1.0958487816903033</v>
      </c>
      <c r="BJ2026">
        <f t="shared" si="1592"/>
        <v>-1.4930710174850113</v>
      </c>
      <c r="BK2026">
        <f t="shared" si="1593"/>
        <v>0.611100756358672</v>
      </c>
      <c r="BL2026">
        <f t="shared" si="1594"/>
        <v>-0.61710476320003671</v>
      </c>
      <c r="BM2026">
        <f t="shared" si="1595"/>
        <v>0.78965335510324319</v>
      </c>
      <c r="BN2026">
        <f t="shared" si="1596"/>
        <v>1.2088203798343946</v>
      </c>
      <c r="BO2026">
        <f t="shared" si="1597"/>
        <v>-1.0605414743596004</v>
      </c>
      <c r="BP2026">
        <f t="shared" si="1598"/>
        <v>-0.92737254661820245</v>
      </c>
      <c r="BQ2026">
        <f t="shared" si="1599"/>
        <v>-0.94767465068294066</v>
      </c>
      <c r="BR2026">
        <f t="shared" si="1600"/>
        <v>0.30404081389622228</v>
      </c>
      <c r="BS2026">
        <f t="shared" si="1601"/>
        <v>2.4430796908093095E-2</v>
      </c>
      <c r="BT2026">
        <f t="shared" si="1602"/>
        <v>-0.74996294769766236</v>
      </c>
      <c r="BU2026">
        <f t="shared" si="1603"/>
        <v>1.8427296230646977</v>
      </c>
      <c r="BV2026">
        <f t="shared" si="1604"/>
        <v>-0.35717256959863808</v>
      </c>
      <c r="BW2026">
        <f t="shared" si="1605"/>
        <v>-0.10325810958507768</v>
      </c>
      <c r="BX2026">
        <f t="shared" si="1606"/>
        <v>-4.71798068532421E-2</v>
      </c>
      <c r="BY2026">
        <f t="shared" si="1607"/>
        <v>-0.1059703395244459</v>
      </c>
      <c r="BZ2026">
        <f t="shared" si="1608"/>
        <v>-0.19657009570666342</v>
      </c>
      <c r="CA2026">
        <f t="shared" si="1609"/>
        <v>-0.13449718289666615</v>
      </c>
      <c r="CB2026">
        <f t="shared" si="1610"/>
        <v>-0.31011394532950831</v>
      </c>
      <c r="CC2026">
        <f t="shared" si="1611"/>
        <v>-0.17748553263522798</v>
      </c>
      <c r="CD2026">
        <f t="shared" si="1612"/>
        <v>-0.25505410597689637</v>
      </c>
      <c r="CE2026">
        <f t="shared" si="1613"/>
        <v>-0.25381703953656021</v>
      </c>
      <c r="CF2026">
        <f t="shared" si="1614"/>
        <v>-0.15071378989543877</v>
      </c>
      <c r="CG2026">
        <f t="shared" si="1615"/>
        <v>-0.10861780008030536</v>
      </c>
      <c r="CH2026">
        <f t="shared" si="1616"/>
        <v>-0.18882099759926541</v>
      </c>
      <c r="CI2026">
        <f t="shared" si="1617"/>
        <v>-0.44619487448339101</v>
      </c>
      <c r="CJ2026">
        <f t="shared" si="1618"/>
        <v>-0.16369571079412945</v>
      </c>
      <c r="CK2026">
        <f t="shared" si="1619"/>
        <v>-9.7617598250793164E-2</v>
      </c>
      <c r="CL2026">
        <f t="shared" si="1620"/>
        <v>-0.2513290785070888</v>
      </c>
      <c r="CM2026">
        <f t="shared" si="1621"/>
        <v>-0.23069011945429144</v>
      </c>
      <c r="CN2026">
        <f t="shared" si="1622"/>
        <v>-0.28694158180777513</v>
      </c>
      <c r="CO2026">
        <f t="shared" si="1623"/>
        <v>-0.13662117757178671</v>
      </c>
      <c r="CP2026">
        <f t="shared" si="1624"/>
        <v>-0.22529952388354521</v>
      </c>
      <c r="CQ2026">
        <f t="shared" si="1625"/>
        <v>-0.21419160226713194</v>
      </c>
      <c r="CR2026">
        <f t="shared" si="1626"/>
        <v>3.7240198912729876</v>
      </c>
      <c r="CS2026">
        <f t="shared" si="1627"/>
        <v>-0.12792901248503974</v>
      </c>
      <c r="CT2026">
        <f t="shared" si="1628"/>
        <v>-0.15262944947551418</v>
      </c>
      <c r="CU2026">
        <f t="shared" si="1629"/>
        <v>-9.1644382318053288E-2</v>
      </c>
      <c r="CV2026">
        <f t="shared" si="1630"/>
        <v>0.58430796653874073</v>
      </c>
      <c r="CX2026">
        <f t="shared" si="1631"/>
        <v>-0.20481964493598345</v>
      </c>
      <c r="CY2026">
        <f t="shared" si="1632"/>
        <v>-7.9738341077277092E-2</v>
      </c>
      <c r="CZ2026">
        <f t="shared" si="1633"/>
        <v>1.5645332574994029E-2</v>
      </c>
      <c r="DA2026" t="str">
        <f t="shared" si="1634"/>
        <v/>
      </c>
    </row>
    <row r="2027" spans="1:105" x14ac:dyDescent="0.25">
      <c r="A2027">
        <v>2028</v>
      </c>
      <c r="B2027">
        <v>3180</v>
      </c>
      <c r="C2027">
        <v>7</v>
      </c>
      <c r="D2027">
        <v>5</v>
      </c>
      <c r="E2027">
        <v>2007</v>
      </c>
      <c r="F2027">
        <v>2007</v>
      </c>
      <c r="G2027">
        <v>0</v>
      </c>
      <c r="H2027">
        <v>689</v>
      </c>
      <c r="I2027">
        <v>689</v>
      </c>
      <c r="J2027">
        <v>703</v>
      </c>
      <c r="K2027">
        <v>689</v>
      </c>
      <c r="L2027">
        <v>1392</v>
      </c>
      <c r="M2027">
        <v>2</v>
      </c>
      <c r="N2027">
        <v>0</v>
      </c>
      <c r="O2027">
        <v>2</v>
      </c>
      <c r="P2027">
        <v>5</v>
      </c>
      <c r="Q2027">
        <v>0</v>
      </c>
      <c r="R2027">
        <v>2</v>
      </c>
      <c r="S2027">
        <v>540</v>
      </c>
      <c r="T2027">
        <v>0</v>
      </c>
      <c r="U2027">
        <v>102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1</v>
      </c>
      <c r="AS2027">
        <v>0</v>
      </c>
      <c r="AT2027">
        <v>0</v>
      </c>
      <c r="AU2027">
        <v>0</v>
      </c>
      <c r="AV2027">
        <v>4</v>
      </c>
      <c r="AX2027">
        <v>146000</v>
      </c>
      <c r="BB2027">
        <f t="shared" si="1584"/>
        <v>-0.7841622888925831</v>
      </c>
      <c r="BC2027">
        <f t="shared" si="1585"/>
        <v>0.65274723083933595</v>
      </c>
      <c r="BD2027">
        <f t="shared" si="1586"/>
        <v>-0.51240735344330679</v>
      </c>
      <c r="BE2027">
        <f t="shared" si="1587"/>
        <v>1.1724864852006229</v>
      </c>
      <c r="BF2027">
        <f t="shared" si="1588"/>
        <v>1.06952871458987</v>
      </c>
      <c r="BG2027">
        <f t="shared" si="1589"/>
        <v>-1.0132209009324593</v>
      </c>
      <c r="BH2027">
        <f t="shared" si="1590"/>
        <v>0.27833410986086404</v>
      </c>
      <c r="BI2027">
        <f t="shared" si="1591"/>
        <v>-0.8826017551881884</v>
      </c>
      <c r="BJ2027">
        <f t="shared" si="1592"/>
        <v>-1.217767069517631</v>
      </c>
      <c r="BK2027">
        <f t="shared" si="1593"/>
        <v>0.81884479856317127</v>
      </c>
      <c r="BL2027">
        <f t="shared" si="1594"/>
        <v>-0.22551882736790574</v>
      </c>
      <c r="BM2027">
        <f t="shared" si="1595"/>
        <v>0.78965335510324319</v>
      </c>
      <c r="BN2027">
        <f t="shared" si="1596"/>
        <v>-0.76924933262188744</v>
      </c>
      <c r="BO2027">
        <f t="shared" si="1597"/>
        <v>-1.0605414743596004</v>
      </c>
      <c r="BP2027">
        <f t="shared" si="1598"/>
        <v>-0.92737254661820245</v>
      </c>
      <c r="BQ2027">
        <f t="shared" si="1599"/>
        <v>-0.94767465068294066</v>
      </c>
      <c r="BR2027">
        <f t="shared" si="1600"/>
        <v>0.30404081389622228</v>
      </c>
      <c r="BS2027">
        <f t="shared" si="1601"/>
        <v>0.31010923628380199</v>
      </c>
      <c r="BT2027">
        <f t="shared" si="1602"/>
        <v>-0.74996294769766236</v>
      </c>
      <c r="BU2027">
        <f t="shared" si="1603"/>
        <v>0.85511213861733859</v>
      </c>
      <c r="BV2027">
        <f t="shared" si="1604"/>
        <v>-0.35717256959863808</v>
      </c>
      <c r="BW2027">
        <f t="shared" si="1605"/>
        <v>-0.10325810958507768</v>
      </c>
      <c r="BX2027">
        <f t="shared" si="1606"/>
        <v>-4.71798068532421E-2</v>
      </c>
      <c r="BY2027">
        <f t="shared" si="1607"/>
        <v>-0.1059703395244459</v>
      </c>
      <c r="BZ2027">
        <f t="shared" si="1608"/>
        <v>-0.19657009570666342</v>
      </c>
      <c r="CA2027">
        <f t="shared" si="1609"/>
        <v>-0.13449718289666615</v>
      </c>
      <c r="CB2027">
        <f t="shared" si="1610"/>
        <v>-0.31011394532950831</v>
      </c>
      <c r="CC2027">
        <f t="shared" si="1611"/>
        <v>-0.17748553263522798</v>
      </c>
      <c r="CD2027">
        <f t="shared" si="1612"/>
        <v>-0.25505410597689637</v>
      </c>
      <c r="CE2027">
        <f t="shared" si="1613"/>
        <v>-0.25381703953656021</v>
      </c>
      <c r="CF2027">
        <f t="shared" si="1614"/>
        <v>-0.15071378989543877</v>
      </c>
      <c r="CG2027">
        <f t="shared" si="1615"/>
        <v>-0.10861780008030536</v>
      </c>
      <c r="CH2027">
        <f t="shared" si="1616"/>
        <v>-0.18882099759926541</v>
      </c>
      <c r="CI2027">
        <f t="shared" si="1617"/>
        <v>-0.44619487448339101</v>
      </c>
      <c r="CJ2027">
        <f t="shared" si="1618"/>
        <v>-0.16369571079412945</v>
      </c>
      <c r="CK2027">
        <f t="shared" si="1619"/>
        <v>-9.7617598250793164E-2</v>
      </c>
      <c r="CL2027">
        <f t="shared" si="1620"/>
        <v>-0.2513290785070888</v>
      </c>
      <c r="CM2027">
        <f t="shared" si="1621"/>
        <v>-0.23069011945429144</v>
      </c>
      <c r="CN2027">
        <f t="shared" si="1622"/>
        <v>-0.28694158180777513</v>
      </c>
      <c r="CO2027">
        <f t="shared" si="1623"/>
        <v>-0.13662117757178671</v>
      </c>
      <c r="CP2027">
        <f t="shared" si="1624"/>
        <v>-0.22529952388354521</v>
      </c>
      <c r="CQ2027">
        <f t="shared" si="1625"/>
        <v>-0.21419160226713194</v>
      </c>
      <c r="CR2027">
        <f t="shared" si="1626"/>
        <v>3.7240198912729876</v>
      </c>
      <c r="CS2027">
        <f t="shared" si="1627"/>
        <v>-0.12792901248503974</v>
      </c>
      <c r="CT2027">
        <f t="shared" si="1628"/>
        <v>-0.15262944947551418</v>
      </c>
      <c r="CU2027">
        <f t="shared" si="1629"/>
        <v>-9.1644382318053288E-2</v>
      </c>
      <c r="CV2027">
        <f t="shared" si="1630"/>
        <v>0.58430796653874073</v>
      </c>
      <c r="CX2027">
        <f t="shared" si="1631"/>
        <v>-0.45086248758373904</v>
      </c>
      <c r="CY2027">
        <f t="shared" si="1632"/>
        <v>-3.4182960388855384E-2</v>
      </c>
      <c r="CZ2027">
        <f t="shared" si="1633"/>
        <v>0.1736218283833518</v>
      </c>
      <c r="DA2027" t="str">
        <f t="shared" si="1634"/>
        <v/>
      </c>
    </row>
    <row r="2028" spans="1:105" x14ac:dyDescent="0.25">
      <c r="A2028">
        <v>2029</v>
      </c>
      <c r="B2028">
        <v>2280</v>
      </c>
      <c r="C2028">
        <v>6</v>
      </c>
      <c r="D2028">
        <v>5</v>
      </c>
      <c r="E2028">
        <v>1999</v>
      </c>
      <c r="F2028">
        <v>1999</v>
      </c>
      <c r="G2028">
        <v>550</v>
      </c>
      <c r="H2028">
        <v>194</v>
      </c>
      <c r="I2028">
        <v>744</v>
      </c>
      <c r="J2028">
        <v>757</v>
      </c>
      <c r="K2028">
        <v>792</v>
      </c>
      <c r="L2028">
        <v>1549</v>
      </c>
      <c r="M2028">
        <v>2</v>
      </c>
      <c r="N2028">
        <v>1</v>
      </c>
      <c r="O2028">
        <v>3</v>
      </c>
      <c r="P2028">
        <v>6</v>
      </c>
      <c r="Q2028">
        <v>0</v>
      </c>
      <c r="R2028">
        <v>2</v>
      </c>
      <c r="S2028">
        <v>440</v>
      </c>
      <c r="T2028">
        <v>0</v>
      </c>
      <c r="U2028">
        <v>32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1</v>
      </c>
      <c r="AS2028">
        <v>0</v>
      </c>
      <c r="AT2028">
        <v>0</v>
      </c>
      <c r="AU2028">
        <v>0</v>
      </c>
      <c r="AV2028">
        <v>4</v>
      </c>
      <c r="AX2028">
        <v>172900</v>
      </c>
      <c r="BB2028">
        <f t="shared" si="1584"/>
        <v>-0.88399743310332146</v>
      </c>
      <c r="BC2028">
        <f t="shared" si="1585"/>
        <v>-7.2527470093259272E-2</v>
      </c>
      <c r="BD2028">
        <f t="shared" si="1586"/>
        <v>-0.51240735344330679</v>
      </c>
      <c r="BE2028">
        <f t="shared" si="1587"/>
        <v>0.9052150254027892</v>
      </c>
      <c r="BF2028">
        <f t="shared" si="1588"/>
        <v>0.68197930618287139</v>
      </c>
      <c r="BG2028">
        <f t="shared" si="1589"/>
        <v>0.24185267881789291</v>
      </c>
      <c r="BH2028">
        <f t="shared" si="1590"/>
        <v>-0.83801434044064427</v>
      </c>
      <c r="BI2028">
        <f t="shared" si="1591"/>
        <v>-0.75081988487789275</v>
      </c>
      <c r="BJ2028">
        <f t="shared" si="1592"/>
        <v>-1.0734329608745385</v>
      </c>
      <c r="BK2028">
        <f t="shared" si="1593"/>
        <v>1.0592676788672548</v>
      </c>
      <c r="BL2028">
        <f t="shared" si="1594"/>
        <v>9.4684255578159709E-2</v>
      </c>
      <c r="BM2028">
        <f t="shared" si="1595"/>
        <v>0.78965335510324319</v>
      </c>
      <c r="BN2028">
        <f t="shared" si="1596"/>
        <v>1.2088203798343946</v>
      </c>
      <c r="BO2028">
        <f t="shared" si="1597"/>
        <v>0.17344343439753029</v>
      </c>
      <c r="BP2028">
        <f t="shared" si="1598"/>
        <v>-0.29793416656059907</v>
      </c>
      <c r="BQ2028">
        <f t="shared" si="1599"/>
        <v>-0.94767465068294066</v>
      </c>
      <c r="BR2028">
        <f t="shared" si="1600"/>
        <v>0.30404081389622228</v>
      </c>
      <c r="BS2028">
        <f t="shared" si="1601"/>
        <v>-0.16602149600904617</v>
      </c>
      <c r="BT2028">
        <f t="shared" si="1602"/>
        <v>-0.74996294769766236</v>
      </c>
      <c r="BU2028">
        <f t="shared" si="1603"/>
        <v>-0.22509448499696061</v>
      </c>
      <c r="BV2028">
        <f t="shared" si="1604"/>
        <v>-0.35717256959863808</v>
      </c>
      <c r="BW2028">
        <f t="shared" si="1605"/>
        <v>-0.10325810958507768</v>
      </c>
      <c r="BX2028">
        <f t="shared" si="1606"/>
        <v>-4.71798068532421E-2</v>
      </c>
      <c r="BY2028">
        <f t="shared" si="1607"/>
        <v>-0.1059703395244459</v>
      </c>
      <c r="BZ2028">
        <f t="shared" si="1608"/>
        <v>-0.19657009570666342</v>
      </c>
      <c r="CA2028">
        <f t="shared" si="1609"/>
        <v>-0.13449718289666615</v>
      </c>
      <c r="CB2028">
        <f t="shared" si="1610"/>
        <v>-0.31011394532950831</v>
      </c>
      <c r="CC2028">
        <f t="shared" si="1611"/>
        <v>-0.17748553263522798</v>
      </c>
      <c r="CD2028">
        <f t="shared" si="1612"/>
        <v>-0.25505410597689637</v>
      </c>
      <c r="CE2028">
        <f t="shared" si="1613"/>
        <v>-0.25381703953656021</v>
      </c>
      <c r="CF2028">
        <f t="shared" si="1614"/>
        <v>-0.15071378989543877</v>
      </c>
      <c r="CG2028">
        <f t="shared" si="1615"/>
        <v>-0.10861780008030536</v>
      </c>
      <c r="CH2028">
        <f t="shared" si="1616"/>
        <v>-0.18882099759926541</v>
      </c>
      <c r="CI2028">
        <f t="shared" si="1617"/>
        <v>-0.44619487448339101</v>
      </c>
      <c r="CJ2028">
        <f t="shared" si="1618"/>
        <v>-0.16369571079412945</v>
      </c>
      <c r="CK2028">
        <f t="shared" si="1619"/>
        <v>-9.7617598250793164E-2</v>
      </c>
      <c r="CL2028">
        <f t="shared" si="1620"/>
        <v>-0.2513290785070888</v>
      </c>
      <c r="CM2028">
        <f t="shared" si="1621"/>
        <v>-0.23069011945429144</v>
      </c>
      <c r="CN2028">
        <f t="shared" si="1622"/>
        <v>-0.28694158180777513</v>
      </c>
      <c r="CO2028">
        <f t="shared" si="1623"/>
        <v>-0.13662117757178671</v>
      </c>
      <c r="CP2028">
        <f t="shared" si="1624"/>
        <v>-0.22529952388354521</v>
      </c>
      <c r="CQ2028">
        <f t="shared" si="1625"/>
        <v>-0.21419160226713194</v>
      </c>
      <c r="CR2028">
        <f t="shared" si="1626"/>
        <v>3.7240198912729876</v>
      </c>
      <c r="CS2028">
        <f t="shared" si="1627"/>
        <v>-0.12792901248503974</v>
      </c>
      <c r="CT2028">
        <f t="shared" si="1628"/>
        <v>-0.15262944947551418</v>
      </c>
      <c r="CU2028">
        <f t="shared" si="1629"/>
        <v>-9.1644382318053288E-2</v>
      </c>
      <c r="CV2028">
        <f t="shared" si="1630"/>
        <v>0.58430796653874073</v>
      </c>
      <c r="CX2028">
        <f t="shared" si="1631"/>
        <v>-0.10251762088770615</v>
      </c>
      <c r="CY2028">
        <f t="shared" si="1632"/>
        <v>1.7116226047372569E-2</v>
      </c>
      <c r="CZ2028">
        <f t="shared" si="1633"/>
        <v>1.4312257332485845E-2</v>
      </c>
      <c r="DA2028" t="str">
        <f t="shared" si="1634"/>
        <v/>
      </c>
    </row>
    <row r="2029" spans="1:105" x14ac:dyDescent="0.25">
      <c r="A2029">
        <v>2030</v>
      </c>
      <c r="B2029">
        <v>4765</v>
      </c>
      <c r="C2029">
        <v>9</v>
      </c>
      <c r="D2029">
        <v>5</v>
      </c>
      <c r="E2029">
        <v>2000</v>
      </c>
      <c r="F2029">
        <v>2000</v>
      </c>
      <c r="G2029">
        <v>1027</v>
      </c>
      <c r="H2029">
        <v>587</v>
      </c>
      <c r="I2029">
        <v>1614</v>
      </c>
      <c r="J2029">
        <v>1638</v>
      </c>
      <c r="K2029">
        <v>0</v>
      </c>
      <c r="L2029">
        <v>1638</v>
      </c>
      <c r="M2029">
        <v>2</v>
      </c>
      <c r="N2029">
        <v>0</v>
      </c>
      <c r="O2029">
        <v>2</v>
      </c>
      <c r="P2029">
        <v>5</v>
      </c>
      <c r="Q2029">
        <v>1</v>
      </c>
      <c r="R2029">
        <v>2</v>
      </c>
      <c r="S2029">
        <v>495</v>
      </c>
      <c r="T2029">
        <v>230</v>
      </c>
      <c r="U2029">
        <v>68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1</v>
      </c>
      <c r="AS2029">
        <v>0</v>
      </c>
      <c r="AT2029">
        <v>0</v>
      </c>
      <c r="AU2029">
        <v>0</v>
      </c>
      <c r="AV2029">
        <v>4</v>
      </c>
      <c r="AX2029">
        <v>300000</v>
      </c>
      <c r="BB2029">
        <f t="shared" si="1584"/>
        <v>-0.60834150714367163</v>
      </c>
      <c r="BC2029">
        <f t="shared" si="1585"/>
        <v>2.1032966327045264</v>
      </c>
      <c r="BD2029">
        <f t="shared" si="1586"/>
        <v>-0.51240735344330679</v>
      </c>
      <c r="BE2029">
        <f t="shared" si="1587"/>
        <v>0.9386239578775184</v>
      </c>
      <c r="BF2029">
        <f t="shared" si="1588"/>
        <v>0.73042298223374624</v>
      </c>
      <c r="BG2029">
        <f t="shared" si="1589"/>
        <v>1.3303437652559256</v>
      </c>
      <c r="BH2029">
        <f t="shared" si="1590"/>
        <v>4.8298671616916859E-2</v>
      </c>
      <c r="BI2029">
        <f t="shared" si="1591"/>
        <v>1.3337297000304209</v>
      </c>
      <c r="BJ2029">
        <f t="shared" si="1592"/>
        <v>1.281351293098878</v>
      </c>
      <c r="BK2029">
        <f t="shared" si="1593"/>
        <v>-0.78942087648064874</v>
      </c>
      <c r="BL2029">
        <f t="shared" si="1594"/>
        <v>0.27620065291701212</v>
      </c>
      <c r="BM2029">
        <f t="shared" si="1595"/>
        <v>0.78965335510324319</v>
      </c>
      <c r="BN2029">
        <f t="shared" si="1596"/>
        <v>-0.76924933262188744</v>
      </c>
      <c r="BO2029">
        <f t="shared" si="1597"/>
        <v>-1.0605414743596004</v>
      </c>
      <c r="BP2029">
        <f t="shared" si="1598"/>
        <v>-0.92737254661820245</v>
      </c>
      <c r="BQ2029">
        <f t="shared" si="1599"/>
        <v>0.60872532306641436</v>
      </c>
      <c r="BR2029">
        <f t="shared" si="1600"/>
        <v>0.30404081389622228</v>
      </c>
      <c r="BS2029">
        <f t="shared" si="1601"/>
        <v>9.585040675202032E-2</v>
      </c>
      <c r="BT2029">
        <f t="shared" si="1602"/>
        <v>1.0924354355806765</v>
      </c>
      <c r="BU2029">
        <f t="shared" si="1603"/>
        <v>0.33044035000467897</v>
      </c>
      <c r="BV2029">
        <f t="shared" si="1604"/>
        <v>-0.35717256959863808</v>
      </c>
      <c r="BW2029">
        <f t="shared" si="1605"/>
        <v>-0.10325810958507768</v>
      </c>
      <c r="BX2029">
        <f t="shared" si="1606"/>
        <v>-4.71798068532421E-2</v>
      </c>
      <c r="BY2029">
        <f t="shared" si="1607"/>
        <v>-0.1059703395244459</v>
      </c>
      <c r="BZ2029">
        <f t="shared" si="1608"/>
        <v>-0.19657009570666342</v>
      </c>
      <c r="CA2029">
        <f t="shared" si="1609"/>
        <v>-0.13449718289666615</v>
      </c>
      <c r="CB2029">
        <f t="shared" si="1610"/>
        <v>-0.31011394532950831</v>
      </c>
      <c r="CC2029">
        <f t="shared" si="1611"/>
        <v>-0.17748553263522798</v>
      </c>
      <c r="CD2029">
        <f t="shared" si="1612"/>
        <v>-0.25505410597689637</v>
      </c>
      <c r="CE2029">
        <f t="shared" si="1613"/>
        <v>-0.25381703953656021</v>
      </c>
      <c r="CF2029">
        <f t="shared" si="1614"/>
        <v>-0.15071378989543877</v>
      </c>
      <c r="CG2029">
        <f t="shared" si="1615"/>
        <v>-0.10861780008030536</v>
      </c>
      <c r="CH2029">
        <f t="shared" si="1616"/>
        <v>-0.18882099759926541</v>
      </c>
      <c r="CI2029">
        <f t="shared" si="1617"/>
        <v>-0.44619487448339101</v>
      </c>
      <c r="CJ2029">
        <f t="shared" si="1618"/>
        <v>-0.16369571079412945</v>
      </c>
      <c r="CK2029">
        <f t="shared" si="1619"/>
        <v>-9.7617598250793164E-2</v>
      </c>
      <c r="CL2029">
        <f t="shared" si="1620"/>
        <v>-0.2513290785070888</v>
      </c>
      <c r="CM2029">
        <f t="shared" si="1621"/>
        <v>-0.23069011945429144</v>
      </c>
      <c r="CN2029">
        <f t="shared" si="1622"/>
        <v>-0.28694158180777513</v>
      </c>
      <c r="CO2029">
        <f t="shared" si="1623"/>
        <v>-0.13662117757178671</v>
      </c>
      <c r="CP2029">
        <f t="shared" si="1624"/>
        <v>-0.22529952388354521</v>
      </c>
      <c r="CQ2029">
        <f t="shared" si="1625"/>
        <v>-0.21419160226713194</v>
      </c>
      <c r="CR2029">
        <f t="shared" si="1626"/>
        <v>3.7240198912729876</v>
      </c>
      <c r="CS2029">
        <f t="shared" si="1627"/>
        <v>-0.12792901248503974</v>
      </c>
      <c r="CT2029">
        <f t="shared" si="1628"/>
        <v>-0.15262944947551418</v>
      </c>
      <c r="CU2029">
        <f t="shared" si="1629"/>
        <v>-9.1644382318053288E-2</v>
      </c>
      <c r="CV2029">
        <f t="shared" si="1630"/>
        <v>0.58430796653874073</v>
      </c>
      <c r="CX2029">
        <f t="shared" si="1631"/>
        <v>1.5433795001928061</v>
      </c>
      <c r="CY2029">
        <f t="shared" si="1632"/>
        <v>0.91748355778508461</v>
      </c>
      <c r="CZ2029">
        <f t="shared" si="1633"/>
        <v>0.39174573072244984</v>
      </c>
      <c r="DA2029" t="str">
        <f t="shared" si="1634"/>
        <v/>
      </c>
    </row>
    <row r="2030" spans="1:105" x14ac:dyDescent="0.25">
      <c r="A2030">
        <v>2031</v>
      </c>
      <c r="B2030">
        <v>4538</v>
      </c>
      <c r="C2030">
        <v>9</v>
      </c>
      <c r="D2030">
        <v>5</v>
      </c>
      <c r="E2030">
        <v>2001</v>
      </c>
      <c r="F2030">
        <v>2001</v>
      </c>
      <c r="G2030">
        <v>1004</v>
      </c>
      <c r="H2030">
        <v>306</v>
      </c>
      <c r="I2030">
        <v>1310</v>
      </c>
      <c r="J2030">
        <v>1310</v>
      </c>
      <c r="K2030">
        <v>0</v>
      </c>
      <c r="L2030">
        <v>1310</v>
      </c>
      <c r="M2030">
        <v>1</v>
      </c>
      <c r="N2030">
        <v>1</v>
      </c>
      <c r="O2030">
        <v>1</v>
      </c>
      <c r="P2030">
        <v>5</v>
      </c>
      <c r="Q2030">
        <v>1</v>
      </c>
      <c r="R2030">
        <v>2</v>
      </c>
      <c r="S2030">
        <v>545</v>
      </c>
      <c r="T2030">
        <v>277</v>
      </c>
      <c r="U2030">
        <v>45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1</v>
      </c>
      <c r="AS2030">
        <v>0</v>
      </c>
      <c r="AT2030">
        <v>0</v>
      </c>
      <c r="AU2030">
        <v>0</v>
      </c>
      <c r="AV2030">
        <v>5</v>
      </c>
      <c r="AX2030">
        <v>285000</v>
      </c>
      <c r="BB2030">
        <f t="shared" si="1584"/>
        <v>-0.63352214907238014</v>
      </c>
      <c r="BC2030">
        <f t="shared" si="1585"/>
        <v>2.1032966327045264</v>
      </c>
      <c r="BD2030">
        <f t="shared" si="1586"/>
        <v>-0.51240735344330679</v>
      </c>
      <c r="BE2030">
        <f t="shared" si="1587"/>
        <v>0.9720328903522476</v>
      </c>
      <c r="BF2030">
        <f t="shared" si="1588"/>
        <v>0.77886665828462109</v>
      </c>
      <c r="BG2030">
        <f t="shared" si="1589"/>
        <v>1.2778588701027291</v>
      </c>
      <c r="BH2030">
        <f t="shared" si="1590"/>
        <v>-0.58542640825121206</v>
      </c>
      <c r="BI2030">
        <f t="shared" si="1591"/>
        <v>0.60533536231533214</v>
      </c>
      <c r="BJ2030">
        <f t="shared" si="1592"/>
        <v>0.40465522578527902</v>
      </c>
      <c r="BK2030">
        <f t="shared" si="1593"/>
        <v>-0.78942087648064874</v>
      </c>
      <c r="BL2030">
        <f t="shared" si="1594"/>
        <v>-0.39275865412954503</v>
      </c>
      <c r="BM2030">
        <f t="shared" si="1595"/>
        <v>-1.0396594366417218</v>
      </c>
      <c r="BN2030">
        <f t="shared" si="1596"/>
        <v>1.2088203798343946</v>
      </c>
      <c r="BO2030">
        <f t="shared" si="1597"/>
        <v>-2.2945263831167311</v>
      </c>
      <c r="BP2030">
        <f t="shared" si="1598"/>
        <v>-0.92737254661820245</v>
      </c>
      <c r="BQ2030">
        <f t="shared" si="1599"/>
        <v>0.60872532306641436</v>
      </c>
      <c r="BR2030">
        <f t="shared" si="1600"/>
        <v>0.30404081389622228</v>
      </c>
      <c r="BS2030">
        <f t="shared" si="1601"/>
        <v>0.33391577289844437</v>
      </c>
      <c r="BT2030">
        <f t="shared" si="1602"/>
        <v>1.4689255399897283</v>
      </c>
      <c r="BU2030">
        <f t="shared" si="1603"/>
        <v>-2.448468346859077E-2</v>
      </c>
      <c r="BV2030">
        <f t="shared" si="1604"/>
        <v>-0.35717256959863808</v>
      </c>
      <c r="BW2030">
        <f t="shared" si="1605"/>
        <v>-0.10325810958507768</v>
      </c>
      <c r="BX2030">
        <f t="shared" si="1606"/>
        <v>-4.71798068532421E-2</v>
      </c>
      <c r="BY2030">
        <f t="shared" si="1607"/>
        <v>-0.1059703395244459</v>
      </c>
      <c r="BZ2030">
        <f t="shared" si="1608"/>
        <v>-0.19657009570666342</v>
      </c>
      <c r="CA2030">
        <f t="shared" si="1609"/>
        <v>-0.13449718289666615</v>
      </c>
      <c r="CB2030">
        <f t="shared" si="1610"/>
        <v>-0.31011394532950831</v>
      </c>
      <c r="CC2030">
        <f t="shared" si="1611"/>
        <v>-0.17748553263522798</v>
      </c>
      <c r="CD2030">
        <f t="shared" si="1612"/>
        <v>-0.25505410597689637</v>
      </c>
      <c r="CE2030">
        <f t="shared" si="1613"/>
        <v>-0.25381703953656021</v>
      </c>
      <c r="CF2030">
        <f t="shared" si="1614"/>
        <v>-0.15071378989543877</v>
      </c>
      <c r="CG2030">
        <f t="shared" si="1615"/>
        <v>-0.10861780008030536</v>
      </c>
      <c r="CH2030">
        <f t="shared" si="1616"/>
        <v>-0.18882099759926541</v>
      </c>
      <c r="CI2030">
        <f t="shared" si="1617"/>
        <v>-0.44619487448339101</v>
      </c>
      <c r="CJ2030">
        <f t="shared" si="1618"/>
        <v>-0.16369571079412945</v>
      </c>
      <c r="CK2030">
        <f t="shared" si="1619"/>
        <v>-9.7617598250793164E-2</v>
      </c>
      <c r="CL2030">
        <f t="shared" si="1620"/>
        <v>-0.2513290785070888</v>
      </c>
      <c r="CM2030">
        <f t="shared" si="1621"/>
        <v>-0.23069011945429144</v>
      </c>
      <c r="CN2030">
        <f t="shared" si="1622"/>
        <v>-0.28694158180777513</v>
      </c>
      <c r="CO2030">
        <f t="shared" si="1623"/>
        <v>-0.13662117757178671</v>
      </c>
      <c r="CP2030">
        <f t="shared" si="1624"/>
        <v>-0.22529952388354521</v>
      </c>
      <c r="CQ2030">
        <f t="shared" si="1625"/>
        <v>-0.21419160226713194</v>
      </c>
      <c r="CR2030">
        <f t="shared" si="1626"/>
        <v>3.7240198912729876</v>
      </c>
      <c r="CS2030">
        <f t="shared" si="1627"/>
        <v>-0.12792901248503974</v>
      </c>
      <c r="CT2030">
        <f t="shared" si="1628"/>
        <v>-0.15262944947551418</v>
      </c>
      <c r="CU2030">
        <f t="shared" si="1629"/>
        <v>-9.1644382318053288E-2</v>
      </c>
      <c r="CV2030">
        <f t="shared" si="1630"/>
        <v>1.7464674579970096</v>
      </c>
      <c r="CX2030">
        <f t="shared" si="1631"/>
        <v>1.3491351507340517</v>
      </c>
      <c r="CY2030">
        <f t="shared" si="1632"/>
        <v>0.79936851574020806</v>
      </c>
      <c r="CZ2030">
        <f t="shared" si="1633"/>
        <v>0.30224335295245403</v>
      </c>
      <c r="DA2030" t="str">
        <f t="shared" si="1634"/>
        <v/>
      </c>
    </row>
    <row r="2031" spans="1:105" x14ac:dyDescent="0.25">
      <c r="A2031">
        <v>2032</v>
      </c>
      <c r="B2031">
        <v>4385</v>
      </c>
      <c r="C2031">
        <v>9</v>
      </c>
      <c r="D2031">
        <v>5</v>
      </c>
      <c r="E2031">
        <v>2001</v>
      </c>
      <c r="F2031">
        <v>2001</v>
      </c>
      <c r="G2031">
        <v>964</v>
      </c>
      <c r="H2031">
        <v>455</v>
      </c>
      <c r="I2031">
        <v>1419</v>
      </c>
      <c r="J2031">
        <v>1419</v>
      </c>
      <c r="K2031">
        <v>0</v>
      </c>
      <c r="L2031">
        <v>1419</v>
      </c>
      <c r="M2031">
        <v>1</v>
      </c>
      <c r="N2031">
        <v>1</v>
      </c>
      <c r="O2031">
        <v>2</v>
      </c>
      <c r="P2031">
        <v>5</v>
      </c>
      <c r="Q2031">
        <v>1</v>
      </c>
      <c r="R2031">
        <v>2</v>
      </c>
      <c r="S2031">
        <v>588</v>
      </c>
      <c r="T2031">
        <v>155</v>
      </c>
      <c r="U2031">
        <v>58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1</v>
      </c>
      <c r="AS2031">
        <v>0</v>
      </c>
      <c r="AT2031">
        <v>0</v>
      </c>
      <c r="AU2031">
        <v>0</v>
      </c>
      <c r="AV2031">
        <v>5</v>
      </c>
      <c r="AX2031">
        <v>290000</v>
      </c>
      <c r="BB2031">
        <f t="shared" si="1584"/>
        <v>-0.65049412358820569</v>
      </c>
      <c r="BC2031">
        <f t="shared" si="1585"/>
        <v>2.1032966327045264</v>
      </c>
      <c r="BD2031">
        <f t="shared" si="1586"/>
        <v>-0.51240735344330679</v>
      </c>
      <c r="BE2031">
        <f t="shared" si="1587"/>
        <v>0.9720328903522476</v>
      </c>
      <c r="BF2031">
        <f t="shared" si="1588"/>
        <v>0.77886665828462109</v>
      </c>
      <c r="BG2031">
        <f t="shared" si="1589"/>
        <v>1.1865807915754307</v>
      </c>
      <c r="BH2031">
        <f t="shared" si="1590"/>
        <v>-0.24939424846348537</v>
      </c>
      <c r="BI2031">
        <f t="shared" si="1591"/>
        <v>0.86650306893028173</v>
      </c>
      <c r="BJ2031">
        <f t="shared" si="1592"/>
        <v>0.69599629693522502</v>
      </c>
      <c r="BK2031">
        <f t="shared" si="1593"/>
        <v>-0.78942087648064874</v>
      </c>
      <c r="BL2031">
        <f t="shared" si="1594"/>
        <v>-0.17045205514151232</v>
      </c>
      <c r="BM2031">
        <f t="shared" si="1595"/>
        <v>-1.0396594366417218</v>
      </c>
      <c r="BN2031">
        <f t="shared" si="1596"/>
        <v>1.2088203798343946</v>
      </c>
      <c r="BO2031">
        <f t="shared" si="1597"/>
        <v>-1.0605414743596004</v>
      </c>
      <c r="BP2031">
        <f t="shared" si="1598"/>
        <v>-0.92737254661820245</v>
      </c>
      <c r="BQ2031">
        <f t="shared" si="1599"/>
        <v>0.60872532306641436</v>
      </c>
      <c r="BR2031">
        <f t="shared" si="1600"/>
        <v>0.30404081389622228</v>
      </c>
      <c r="BS2031">
        <f t="shared" si="1601"/>
        <v>0.53865198778436907</v>
      </c>
      <c r="BT2031">
        <f t="shared" si="1602"/>
        <v>0.49165335407687033</v>
      </c>
      <c r="BU2031">
        <f t="shared" si="1603"/>
        <v>0.17612511805977907</v>
      </c>
      <c r="BV2031">
        <f t="shared" si="1604"/>
        <v>-0.35717256959863808</v>
      </c>
      <c r="BW2031">
        <f t="shared" si="1605"/>
        <v>-0.10325810958507768</v>
      </c>
      <c r="BX2031">
        <f t="shared" si="1606"/>
        <v>-4.71798068532421E-2</v>
      </c>
      <c r="BY2031">
        <f t="shared" si="1607"/>
        <v>-0.1059703395244459</v>
      </c>
      <c r="BZ2031">
        <f t="shared" si="1608"/>
        <v>-0.19657009570666342</v>
      </c>
      <c r="CA2031">
        <f t="shared" si="1609"/>
        <v>-0.13449718289666615</v>
      </c>
      <c r="CB2031">
        <f t="shared" si="1610"/>
        <v>-0.31011394532950831</v>
      </c>
      <c r="CC2031">
        <f t="shared" si="1611"/>
        <v>-0.17748553263522798</v>
      </c>
      <c r="CD2031">
        <f t="shared" si="1612"/>
        <v>-0.25505410597689637</v>
      </c>
      <c r="CE2031">
        <f t="shared" si="1613"/>
        <v>-0.25381703953656021</v>
      </c>
      <c r="CF2031">
        <f t="shared" si="1614"/>
        <v>-0.15071378989543877</v>
      </c>
      <c r="CG2031">
        <f t="shared" si="1615"/>
        <v>-0.10861780008030536</v>
      </c>
      <c r="CH2031">
        <f t="shared" si="1616"/>
        <v>-0.18882099759926541</v>
      </c>
      <c r="CI2031">
        <f t="shared" si="1617"/>
        <v>-0.44619487448339101</v>
      </c>
      <c r="CJ2031">
        <f t="shared" si="1618"/>
        <v>-0.16369571079412945</v>
      </c>
      <c r="CK2031">
        <f t="shared" si="1619"/>
        <v>-9.7617598250793164E-2</v>
      </c>
      <c r="CL2031">
        <f t="shared" si="1620"/>
        <v>-0.2513290785070888</v>
      </c>
      <c r="CM2031">
        <f t="shared" si="1621"/>
        <v>-0.23069011945429144</v>
      </c>
      <c r="CN2031">
        <f t="shared" si="1622"/>
        <v>-0.28694158180777513</v>
      </c>
      <c r="CO2031">
        <f t="shared" si="1623"/>
        <v>-0.13662117757178671</v>
      </c>
      <c r="CP2031">
        <f t="shared" si="1624"/>
        <v>-0.22529952388354521</v>
      </c>
      <c r="CQ2031">
        <f t="shared" si="1625"/>
        <v>-0.21419160226713194</v>
      </c>
      <c r="CR2031">
        <f t="shared" si="1626"/>
        <v>3.7240198912729876</v>
      </c>
      <c r="CS2031">
        <f t="shared" si="1627"/>
        <v>-0.12792901248503974</v>
      </c>
      <c r="CT2031">
        <f t="shared" si="1628"/>
        <v>-0.15262944947551418</v>
      </c>
      <c r="CU2031">
        <f t="shared" si="1629"/>
        <v>-9.1644382318053288E-2</v>
      </c>
      <c r="CV2031">
        <f t="shared" si="1630"/>
        <v>1.7464674579970096</v>
      </c>
      <c r="CX2031">
        <f t="shared" si="1631"/>
        <v>1.413883267220303</v>
      </c>
      <c r="CY2031">
        <f t="shared" si="1632"/>
        <v>0.8324308363367221</v>
      </c>
      <c r="CZ2031">
        <f t="shared" si="1633"/>
        <v>0.33808692938042539</v>
      </c>
      <c r="DA2031" t="str">
        <f t="shared" si="1634"/>
        <v/>
      </c>
    </row>
    <row r="2032" spans="1:105" x14ac:dyDescent="0.25">
      <c r="A2032">
        <v>2033</v>
      </c>
      <c r="B2032">
        <v>4109</v>
      </c>
      <c r="C2032">
        <v>9</v>
      </c>
      <c r="D2032">
        <v>5</v>
      </c>
      <c r="E2032">
        <v>1999</v>
      </c>
      <c r="F2032">
        <v>2000</v>
      </c>
      <c r="G2032">
        <v>1141</v>
      </c>
      <c r="H2032">
        <v>416</v>
      </c>
      <c r="I2032">
        <v>1557</v>
      </c>
      <c r="J2032">
        <v>1557</v>
      </c>
      <c r="K2032">
        <v>0</v>
      </c>
      <c r="L2032">
        <v>1557</v>
      </c>
      <c r="M2032">
        <v>2</v>
      </c>
      <c r="N2032">
        <v>0</v>
      </c>
      <c r="O2032">
        <v>2</v>
      </c>
      <c r="P2032">
        <v>5</v>
      </c>
      <c r="Q2032">
        <v>1</v>
      </c>
      <c r="R2032">
        <v>2</v>
      </c>
      <c r="S2032">
        <v>484</v>
      </c>
      <c r="T2032">
        <v>124</v>
      </c>
      <c r="U2032">
        <v>113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1</v>
      </c>
      <c r="AS2032">
        <v>0</v>
      </c>
      <c r="AT2032">
        <v>0</v>
      </c>
      <c r="AU2032">
        <v>0</v>
      </c>
      <c r="AV2032">
        <v>4</v>
      </c>
      <c r="AX2032">
        <v>305000</v>
      </c>
      <c r="BB2032">
        <f t="shared" si="1584"/>
        <v>-0.6811102344794987</v>
      </c>
      <c r="BC2032">
        <f t="shared" si="1585"/>
        <v>2.1032966327045264</v>
      </c>
      <c r="BD2032">
        <f t="shared" si="1586"/>
        <v>-0.51240735344330679</v>
      </c>
      <c r="BE2032">
        <f t="shared" si="1587"/>
        <v>0.9052150254027892</v>
      </c>
      <c r="BF2032">
        <f t="shared" si="1588"/>
        <v>0.73042298223374624</v>
      </c>
      <c r="BG2032">
        <f t="shared" si="1589"/>
        <v>1.5904862890587259</v>
      </c>
      <c r="BH2032">
        <f t="shared" si="1590"/>
        <v>-0.33734897485087695</v>
      </c>
      <c r="BI2032">
        <f t="shared" si="1591"/>
        <v>1.1971557617088417</v>
      </c>
      <c r="BJ2032">
        <f t="shared" si="1592"/>
        <v>1.0648501301342392</v>
      </c>
      <c r="BK2032">
        <f t="shared" si="1593"/>
        <v>-0.78942087648064874</v>
      </c>
      <c r="BL2032">
        <f t="shared" si="1594"/>
        <v>0.11100033623783183</v>
      </c>
      <c r="BM2032">
        <f t="shared" si="1595"/>
        <v>0.78965335510324319</v>
      </c>
      <c r="BN2032">
        <f t="shared" si="1596"/>
        <v>-0.76924933262188744</v>
      </c>
      <c r="BO2032">
        <f t="shared" si="1597"/>
        <v>-1.0605414743596004</v>
      </c>
      <c r="BP2032">
        <f t="shared" si="1598"/>
        <v>-0.92737254661820245</v>
      </c>
      <c r="BQ2032">
        <f t="shared" si="1599"/>
        <v>0.60872532306641436</v>
      </c>
      <c r="BR2032">
        <f t="shared" si="1600"/>
        <v>0.30404081389622228</v>
      </c>
      <c r="BS2032">
        <f t="shared" si="1601"/>
        <v>4.3476026199807019E-2</v>
      </c>
      <c r="BT2032">
        <f t="shared" si="1602"/>
        <v>0.24333009372196376</v>
      </c>
      <c r="BU2032">
        <f t="shared" si="1603"/>
        <v>1.0248588937567282</v>
      </c>
      <c r="BV2032">
        <f t="shared" si="1604"/>
        <v>-0.35717256959863808</v>
      </c>
      <c r="BW2032">
        <f t="shared" si="1605"/>
        <v>-0.10325810958507768</v>
      </c>
      <c r="BX2032">
        <f t="shared" si="1606"/>
        <v>-4.71798068532421E-2</v>
      </c>
      <c r="BY2032">
        <f t="shared" si="1607"/>
        <v>-0.1059703395244459</v>
      </c>
      <c r="BZ2032">
        <f t="shared" si="1608"/>
        <v>-0.19657009570666342</v>
      </c>
      <c r="CA2032">
        <f t="shared" si="1609"/>
        <v>-0.13449718289666615</v>
      </c>
      <c r="CB2032">
        <f t="shared" si="1610"/>
        <v>-0.31011394532950831</v>
      </c>
      <c r="CC2032">
        <f t="shared" si="1611"/>
        <v>-0.17748553263522798</v>
      </c>
      <c r="CD2032">
        <f t="shared" si="1612"/>
        <v>-0.25505410597689637</v>
      </c>
      <c r="CE2032">
        <f t="shared" si="1613"/>
        <v>-0.25381703953656021</v>
      </c>
      <c r="CF2032">
        <f t="shared" si="1614"/>
        <v>-0.15071378989543877</v>
      </c>
      <c r="CG2032">
        <f t="shared" si="1615"/>
        <v>-0.10861780008030536</v>
      </c>
      <c r="CH2032">
        <f t="shared" si="1616"/>
        <v>-0.18882099759926541</v>
      </c>
      <c r="CI2032">
        <f t="shared" si="1617"/>
        <v>-0.44619487448339101</v>
      </c>
      <c r="CJ2032">
        <f t="shared" si="1618"/>
        <v>-0.16369571079412945</v>
      </c>
      <c r="CK2032">
        <f t="shared" si="1619"/>
        <v>-9.7617598250793164E-2</v>
      </c>
      <c r="CL2032">
        <f t="shared" si="1620"/>
        <v>-0.2513290785070888</v>
      </c>
      <c r="CM2032">
        <f t="shared" si="1621"/>
        <v>-0.23069011945429144</v>
      </c>
      <c r="CN2032">
        <f t="shared" si="1622"/>
        <v>-0.28694158180777513</v>
      </c>
      <c r="CO2032">
        <f t="shared" si="1623"/>
        <v>-0.13662117757178671</v>
      </c>
      <c r="CP2032">
        <f t="shared" si="1624"/>
        <v>-0.22529952388354521</v>
      </c>
      <c r="CQ2032">
        <f t="shared" si="1625"/>
        <v>-0.21419160226713194</v>
      </c>
      <c r="CR2032">
        <f t="shared" si="1626"/>
        <v>3.7240198912729876</v>
      </c>
      <c r="CS2032">
        <f t="shared" si="1627"/>
        <v>-0.12792901248503974</v>
      </c>
      <c r="CT2032">
        <f t="shared" si="1628"/>
        <v>-0.15262944947551418</v>
      </c>
      <c r="CU2032">
        <f t="shared" si="1629"/>
        <v>-9.1644382318053288E-2</v>
      </c>
      <c r="CV2032">
        <f t="shared" si="1630"/>
        <v>0.58430796653874073</v>
      </c>
      <c r="CX2032">
        <f t="shared" si="1631"/>
        <v>1.6081276166790575</v>
      </c>
      <c r="CY2032">
        <f t="shared" si="1632"/>
        <v>0.87887719957090848</v>
      </c>
      <c r="CZ2032">
        <f t="shared" si="1633"/>
        <v>0.53180617085240922</v>
      </c>
      <c r="DA2032" t="str">
        <f t="shared" si="1634"/>
        <v/>
      </c>
    </row>
    <row r="2033" spans="1:105" x14ac:dyDescent="0.25">
      <c r="A2033">
        <v>2034</v>
      </c>
      <c r="B2033">
        <v>2160</v>
      </c>
      <c r="C2033">
        <v>7</v>
      </c>
      <c r="D2033">
        <v>5</v>
      </c>
      <c r="E2033">
        <v>1999</v>
      </c>
      <c r="F2033">
        <v>2000</v>
      </c>
      <c r="G2033">
        <v>600</v>
      </c>
      <c r="H2033">
        <v>72</v>
      </c>
      <c r="I2033">
        <v>672</v>
      </c>
      <c r="J2033">
        <v>684</v>
      </c>
      <c r="K2033">
        <v>720</v>
      </c>
      <c r="L2033">
        <v>1404</v>
      </c>
      <c r="M2033">
        <v>2</v>
      </c>
      <c r="N2033">
        <v>1</v>
      </c>
      <c r="O2033">
        <v>3</v>
      </c>
      <c r="P2033">
        <v>5</v>
      </c>
      <c r="Q2033">
        <v>0</v>
      </c>
      <c r="R2033">
        <v>2</v>
      </c>
      <c r="S2033">
        <v>462</v>
      </c>
      <c r="T2033">
        <v>2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1</v>
      </c>
      <c r="AS2033">
        <v>0</v>
      </c>
      <c r="AT2033">
        <v>0</v>
      </c>
      <c r="AU2033">
        <v>0</v>
      </c>
      <c r="AV2033">
        <v>4</v>
      </c>
      <c r="AX2033">
        <v>170000</v>
      </c>
      <c r="BB2033">
        <f t="shared" si="1584"/>
        <v>-0.89730878566475325</v>
      </c>
      <c r="BC2033">
        <f t="shared" si="1585"/>
        <v>0.65274723083933595</v>
      </c>
      <c r="BD2033">
        <f t="shared" si="1586"/>
        <v>-0.51240735344330679</v>
      </c>
      <c r="BE2033">
        <f t="shared" si="1587"/>
        <v>0.9052150254027892</v>
      </c>
      <c r="BF2033">
        <f t="shared" si="1588"/>
        <v>0.73042298223374624</v>
      </c>
      <c r="BG2033">
        <f t="shared" si="1589"/>
        <v>0.35595027697701581</v>
      </c>
      <c r="BH2033">
        <f t="shared" si="1590"/>
        <v>-1.1131547665755614</v>
      </c>
      <c r="BI2033">
        <f t="shared" si="1591"/>
        <v>-0.92333433328409797</v>
      </c>
      <c r="BJ2033">
        <f t="shared" si="1592"/>
        <v>-1.2685512929290896</v>
      </c>
      <c r="BK2033">
        <f t="shared" si="1593"/>
        <v>0.89120508292653622</v>
      </c>
      <c r="BL2033">
        <f t="shared" si="1594"/>
        <v>-0.20104470637839755</v>
      </c>
      <c r="BM2033">
        <f t="shared" si="1595"/>
        <v>0.78965335510324319</v>
      </c>
      <c r="BN2033">
        <f t="shared" si="1596"/>
        <v>1.2088203798343946</v>
      </c>
      <c r="BO2033">
        <f t="shared" si="1597"/>
        <v>0.17344343439753029</v>
      </c>
      <c r="BP2033">
        <f t="shared" si="1598"/>
        <v>-0.92737254661820245</v>
      </c>
      <c r="BQ2033">
        <f t="shared" si="1599"/>
        <v>-0.94767465068294066</v>
      </c>
      <c r="BR2033">
        <f t="shared" si="1600"/>
        <v>0.30404081389622228</v>
      </c>
      <c r="BS2033">
        <f t="shared" si="1601"/>
        <v>-6.1272734904619569E-2</v>
      </c>
      <c r="BT2033">
        <f t="shared" si="1602"/>
        <v>-0.58975439262998075</v>
      </c>
      <c r="BU2033">
        <f t="shared" si="1603"/>
        <v>-0.71890322722064026</v>
      </c>
      <c r="BV2033">
        <f t="shared" si="1604"/>
        <v>-0.35717256959863808</v>
      </c>
      <c r="BW2033">
        <f t="shared" si="1605"/>
        <v>-0.10325810958507768</v>
      </c>
      <c r="BX2033">
        <f t="shared" si="1606"/>
        <v>-4.71798068532421E-2</v>
      </c>
      <c r="BY2033">
        <f t="shared" si="1607"/>
        <v>-0.1059703395244459</v>
      </c>
      <c r="BZ2033">
        <f t="shared" si="1608"/>
        <v>-0.19657009570666342</v>
      </c>
      <c r="CA2033">
        <f t="shared" si="1609"/>
        <v>-0.13449718289666615</v>
      </c>
      <c r="CB2033">
        <f t="shared" si="1610"/>
        <v>-0.31011394532950831</v>
      </c>
      <c r="CC2033">
        <f t="shared" si="1611"/>
        <v>-0.17748553263522798</v>
      </c>
      <c r="CD2033">
        <f t="shared" si="1612"/>
        <v>-0.25505410597689637</v>
      </c>
      <c r="CE2033">
        <f t="shared" si="1613"/>
        <v>-0.25381703953656021</v>
      </c>
      <c r="CF2033">
        <f t="shared" si="1614"/>
        <v>-0.15071378989543877</v>
      </c>
      <c r="CG2033">
        <f t="shared" si="1615"/>
        <v>-0.10861780008030536</v>
      </c>
      <c r="CH2033">
        <f t="shared" si="1616"/>
        <v>-0.18882099759926541</v>
      </c>
      <c r="CI2033">
        <f t="shared" si="1617"/>
        <v>-0.44619487448339101</v>
      </c>
      <c r="CJ2033">
        <f t="shared" si="1618"/>
        <v>-0.16369571079412945</v>
      </c>
      <c r="CK2033">
        <f t="shared" si="1619"/>
        <v>-9.7617598250793164E-2</v>
      </c>
      <c r="CL2033">
        <f t="shared" si="1620"/>
        <v>-0.2513290785070888</v>
      </c>
      <c r="CM2033">
        <f t="shared" si="1621"/>
        <v>-0.23069011945429144</v>
      </c>
      <c r="CN2033">
        <f t="shared" si="1622"/>
        <v>-0.28694158180777513</v>
      </c>
      <c r="CO2033">
        <f t="shared" si="1623"/>
        <v>-0.13662117757178671</v>
      </c>
      <c r="CP2033">
        <f t="shared" si="1624"/>
        <v>-0.22529952388354521</v>
      </c>
      <c r="CQ2033">
        <f t="shared" si="1625"/>
        <v>-0.21419160226713194</v>
      </c>
      <c r="CR2033">
        <f t="shared" si="1626"/>
        <v>3.7240198912729876</v>
      </c>
      <c r="CS2033">
        <f t="shared" si="1627"/>
        <v>-0.12792901248503974</v>
      </c>
      <c r="CT2033">
        <f t="shared" si="1628"/>
        <v>-0.15262944947551418</v>
      </c>
      <c r="CU2033">
        <f t="shared" si="1629"/>
        <v>-9.1644382318053288E-2</v>
      </c>
      <c r="CV2033">
        <f t="shared" si="1630"/>
        <v>0.58430796653874073</v>
      </c>
      <c r="CX2033">
        <f t="shared" si="1631"/>
        <v>-0.140071528449732</v>
      </c>
      <c r="CY2033">
        <f t="shared" si="1632"/>
        <v>5.0608368659605307E-3</v>
      </c>
      <c r="CZ2033">
        <f t="shared" si="1633"/>
        <v>2.1063403462127636E-2</v>
      </c>
      <c r="DA2033" t="str">
        <f t="shared" si="1634"/>
        <v/>
      </c>
    </row>
    <row r="2034" spans="1:105" x14ac:dyDescent="0.25">
      <c r="A2034">
        <v>2035</v>
      </c>
      <c r="B2034">
        <v>10646</v>
      </c>
      <c r="C2034">
        <v>7</v>
      </c>
      <c r="D2034">
        <v>5</v>
      </c>
      <c r="E2034">
        <v>2001</v>
      </c>
      <c r="F2034">
        <v>2001</v>
      </c>
      <c r="G2034">
        <v>681</v>
      </c>
      <c r="H2034">
        <v>177</v>
      </c>
      <c r="I2034">
        <v>858</v>
      </c>
      <c r="J2034">
        <v>872</v>
      </c>
      <c r="K2034">
        <v>917</v>
      </c>
      <c r="L2034">
        <v>1789</v>
      </c>
      <c r="M2034">
        <v>2</v>
      </c>
      <c r="N2034">
        <v>1</v>
      </c>
      <c r="O2034">
        <v>3</v>
      </c>
      <c r="P2034">
        <v>7</v>
      </c>
      <c r="Q2034">
        <v>1</v>
      </c>
      <c r="R2034">
        <v>2</v>
      </c>
      <c r="S2034">
        <v>546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1</v>
      </c>
      <c r="AS2034">
        <v>0</v>
      </c>
      <c r="AT2034">
        <v>0</v>
      </c>
      <c r="AU2034">
        <v>0</v>
      </c>
      <c r="AV2034">
        <v>3</v>
      </c>
      <c r="AX2034">
        <v>223000</v>
      </c>
      <c r="BB2034">
        <f t="shared" si="1584"/>
        <v>4.4025696304497569E-2</v>
      </c>
      <c r="BC2034">
        <f t="shared" si="1585"/>
        <v>0.65274723083933595</v>
      </c>
      <c r="BD2034">
        <f t="shared" si="1586"/>
        <v>-0.51240735344330679</v>
      </c>
      <c r="BE2034">
        <f t="shared" si="1587"/>
        <v>0.9720328903522476</v>
      </c>
      <c r="BF2034">
        <f t="shared" si="1588"/>
        <v>0.77886665828462109</v>
      </c>
      <c r="BG2034">
        <f t="shared" si="1589"/>
        <v>0.54078838599479495</v>
      </c>
      <c r="BH2034">
        <f t="shared" si="1590"/>
        <v>-0.87635358014796882</v>
      </c>
      <c r="BI2034">
        <f t="shared" si="1591"/>
        <v>-0.47767200823473432</v>
      </c>
      <c r="BJ2034">
        <f t="shared" si="1592"/>
        <v>-0.76605476654202675</v>
      </c>
      <c r="BK2034">
        <f t="shared" si="1593"/>
        <v>1.3510430190421132</v>
      </c>
      <c r="BL2034">
        <f t="shared" si="1594"/>
        <v>0.58416667536832345</v>
      </c>
      <c r="BM2034">
        <f t="shared" si="1595"/>
        <v>0.78965335510324319</v>
      </c>
      <c r="BN2034">
        <f t="shared" si="1596"/>
        <v>1.2088203798343946</v>
      </c>
      <c r="BO2034">
        <f t="shared" si="1597"/>
        <v>0.17344343439753029</v>
      </c>
      <c r="BP2034">
        <f t="shared" si="1598"/>
        <v>0.33150421349700426</v>
      </c>
      <c r="BQ2034">
        <f t="shared" si="1599"/>
        <v>0.60872532306641436</v>
      </c>
      <c r="BR2034">
        <f t="shared" si="1600"/>
        <v>0.30404081389622228</v>
      </c>
      <c r="BS2034">
        <f t="shared" si="1601"/>
        <v>0.33867708022137288</v>
      </c>
      <c r="BT2034">
        <f t="shared" si="1602"/>
        <v>-0.74996294769766236</v>
      </c>
      <c r="BU2034">
        <f t="shared" si="1603"/>
        <v>-0.71890322722064026</v>
      </c>
      <c r="BV2034">
        <f t="shared" si="1604"/>
        <v>-0.35717256959863808</v>
      </c>
      <c r="BW2034">
        <f t="shared" si="1605"/>
        <v>-0.10325810958507768</v>
      </c>
      <c r="BX2034">
        <f t="shared" si="1606"/>
        <v>-4.71798068532421E-2</v>
      </c>
      <c r="BY2034">
        <f t="shared" si="1607"/>
        <v>-0.1059703395244459</v>
      </c>
      <c r="BZ2034">
        <f t="shared" si="1608"/>
        <v>-0.19657009570666342</v>
      </c>
      <c r="CA2034">
        <f t="shared" si="1609"/>
        <v>-0.13449718289666615</v>
      </c>
      <c r="CB2034">
        <f t="shared" si="1610"/>
        <v>-0.31011394532950831</v>
      </c>
      <c r="CC2034">
        <f t="shared" si="1611"/>
        <v>-0.17748553263522798</v>
      </c>
      <c r="CD2034">
        <f t="shared" si="1612"/>
        <v>-0.25505410597689637</v>
      </c>
      <c r="CE2034">
        <f t="shared" si="1613"/>
        <v>-0.25381703953656021</v>
      </c>
      <c r="CF2034">
        <f t="shared" si="1614"/>
        <v>-0.15071378989543877</v>
      </c>
      <c r="CG2034">
        <f t="shared" si="1615"/>
        <v>-0.10861780008030536</v>
      </c>
      <c r="CH2034">
        <f t="shared" si="1616"/>
        <v>-0.18882099759926541</v>
      </c>
      <c r="CI2034">
        <f t="shared" si="1617"/>
        <v>-0.44619487448339101</v>
      </c>
      <c r="CJ2034">
        <f t="shared" si="1618"/>
        <v>-0.16369571079412945</v>
      </c>
      <c r="CK2034">
        <f t="shared" si="1619"/>
        <v>-9.7617598250793164E-2</v>
      </c>
      <c r="CL2034">
        <f t="shared" si="1620"/>
        <v>-0.2513290785070888</v>
      </c>
      <c r="CM2034">
        <f t="shared" si="1621"/>
        <v>-0.23069011945429144</v>
      </c>
      <c r="CN2034">
        <f t="shared" si="1622"/>
        <v>-0.28694158180777513</v>
      </c>
      <c r="CO2034">
        <f t="shared" si="1623"/>
        <v>-0.13662117757178671</v>
      </c>
      <c r="CP2034">
        <f t="shared" si="1624"/>
        <v>-0.22529952388354521</v>
      </c>
      <c r="CQ2034">
        <f t="shared" si="1625"/>
        <v>-0.21419160226713194</v>
      </c>
      <c r="CR2034">
        <f t="shared" si="1626"/>
        <v>3.7240198912729876</v>
      </c>
      <c r="CS2034">
        <f t="shared" si="1627"/>
        <v>-0.12792901248503974</v>
      </c>
      <c r="CT2034">
        <f t="shared" si="1628"/>
        <v>-0.15262944947551418</v>
      </c>
      <c r="CU2034">
        <f t="shared" si="1629"/>
        <v>-9.1644382318053288E-2</v>
      </c>
      <c r="CV2034">
        <f t="shared" si="1630"/>
        <v>-0.57785152491952818</v>
      </c>
      <c r="CX2034">
        <f t="shared" si="1631"/>
        <v>0.54625850630453354</v>
      </c>
      <c r="CY2034">
        <f t="shared" si="1632"/>
        <v>0.41513960399444094</v>
      </c>
      <c r="CZ2034">
        <f t="shared" si="1633"/>
        <v>1.7192166543003606E-2</v>
      </c>
      <c r="DA2034" t="str">
        <f t="shared" si="1634"/>
        <v/>
      </c>
    </row>
    <row r="2035" spans="1:105" x14ac:dyDescent="0.25">
      <c r="A2035">
        <v>2036</v>
      </c>
      <c r="B2035">
        <v>2645</v>
      </c>
      <c r="C2035">
        <v>8</v>
      </c>
      <c r="D2035">
        <v>5</v>
      </c>
      <c r="E2035">
        <v>1999</v>
      </c>
      <c r="F2035">
        <v>1999</v>
      </c>
      <c r="G2035">
        <v>612</v>
      </c>
      <c r="H2035">
        <v>348</v>
      </c>
      <c r="I2035">
        <v>960</v>
      </c>
      <c r="J2035">
        <v>962</v>
      </c>
      <c r="K2035">
        <v>624</v>
      </c>
      <c r="L2035">
        <v>1586</v>
      </c>
      <c r="M2035">
        <v>2</v>
      </c>
      <c r="N2035">
        <v>1</v>
      </c>
      <c r="O2035">
        <v>3</v>
      </c>
      <c r="P2035">
        <v>7</v>
      </c>
      <c r="Q2035">
        <v>0</v>
      </c>
      <c r="R2035">
        <v>2</v>
      </c>
      <c r="S2035">
        <v>480</v>
      </c>
      <c r="T2035">
        <v>169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1</v>
      </c>
      <c r="AS2035">
        <v>0</v>
      </c>
      <c r="AT2035">
        <v>0</v>
      </c>
      <c r="AU2035">
        <v>0</v>
      </c>
      <c r="AV2035">
        <v>4</v>
      </c>
      <c r="AX2035">
        <v>170000</v>
      </c>
      <c r="BB2035">
        <f t="shared" si="1584"/>
        <v>-0.84350873572896645</v>
      </c>
      <c r="BC2035">
        <f t="shared" si="1585"/>
        <v>1.3780219317719313</v>
      </c>
      <c r="BD2035">
        <f t="shared" si="1586"/>
        <v>-0.51240735344330679</v>
      </c>
      <c r="BE2035">
        <f t="shared" si="1587"/>
        <v>0.9052150254027892</v>
      </c>
      <c r="BF2035">
        <f t="shared" si="1588"/>
        <v>0.68197930618287139</v>
      </c>
      <c r="BG2035">
        <f t="shared" si="1589"/>
        <v>0.38333370053520532</v>
      </c>
      <c r="BH2035">
        <f t="shared" si="1590"/>
        <v>-0.49070593368017507</v>
      </c>
      <c r="BI2035">
        <f t="shared" si="1591"/>
        <v>-0.23327653965927689</v>
      </c>
      <c r="BJ2035">
        <f t="shared" si="1592"/>
        <v>-0.52549791880353924</v>
      </c>
      <c r="BK2035">
        <f t="shared" si="1593"/>
        <v>0.66712162167224487</v>
      </c>
      <c r="BL2035">
        <f t="shared" si="1594"/>
        <v>0.17014612862914327</v>
      </c>
      <c r="BM2035">
        <f t="shared" si="1595"/>
        <v>0.78965335510324319</v>
      </c>
      <c r="BN2035">
        <f t="shared" si="1596"/>
        <v>1.2088203798343946</v>
      </c>
      <c r="BO2035">
        <f t="shared" si="1597"/>
        <v>0.17344343439753029</v>
      </c>
      <c r="BP2035">
        <f t="shared" si="1598"/>
        <v>0.33150421349700426</v>
      </c>
      <c r="BQ2035">
        <f t="shared" si="1599"/>
        <v>-0.94767465068294066</v>
      </c>
      <c r="BR2035">
        <f t="shared" si="1600"/>
        <v>0.30404081389622228</v>
      </c>
      <c r="BS2035">
        <f t="shared" si="1601"/>
        <v>2.4430796908093095E-2</v>
      </c>
      <c r="BT2035">
        <f t="shared" si="1602"/>
        <v>0.60379934262424739</v>
      </c>
      <c r="BU2035">
        <f t="shared" si="1603"/>
        <v>-0.71890322722064026</v>
      </c>
      <c r="BV2035">
        <f t="shared" si="1604"/>
        <v>-0.35717256959863808</v>
      </c>
      <c r="BW2035">
        <f t="shared" si="1605"/>
        <v>-0.10325810958507768</v>
      </c>
      <c r="BX2035">
        <f t="shared" si="1606"/>
        <v>-4.71798068532421E-2</v>
      </c>
      <c r="BY2035">
        <f t="shared" si="1607"/>
        <v>-0.1059703395244459</v>
      </c>
      <c r="BZ2035">
        <f t="shared" si="1608"/>
        <v>-0.19657009570666342</v>
      </c>
      <c r="CA2035">
        <f t="shared" si="1609"/>
        <v>-0.13449718289666615</v>
      </c>
      <c r="CB2035">
        <f t="shared" si="1610"/>
        <v>-0.31011394532950831</v>
      </c>
      <c r="CC2035">
        <f t="shared" si="1611"/>
        <v>-0.17748553263522798</v>
      </c>
      <c r="CD2035">
        <f t="shared" si="1612"/>
        <v>-0.25505410597689637</v>
      </c>
      <c r="CE2035">
        <f t="shared" si="1613"/>
        <v>-0.25381703953656021</v>
      </c>
      <c r="CF2035">
        <f t="shared" si="1614"/>
        <v>-0.15071378989543877</v>
      </c>
      <c r="CG2035">
        <f t="shared" si="1615"/>
        <v>-0.10861780008030536</v>
      </c>
      <c r="CH2035">
        <f t="shared" si="1616"/>
        <v>-0.18882099759926541</v>
      </c>
      <c r="CI2035">
        <f t="shared" si="1617"/>
        <v>-0.44619487448339101</v>
      </c>
      <c r="CJ2035">
        <f t="shared" si="1618"/>
        <v>-0.16369571079412945</v>
      </c>
      <c r="CK2035">
        <f t="shared" si="1619"/>
        <v>-9.7617598250793164E-2</v>
      </c>
      <c r="CL2035">
        <f t="shared" si="1620"/>
        <v>-0.2513290785070888</v>
      </c>
      <c r="CM2035">
        <f t="shared" si="1621"/>
        <v>-0.23069011945429144</v>
      </c>
      <c r="CN2035">
        <f t="shared" si="1622"/>
        <v>-0.28694158180777513</v>
      </c>
      <c r="CO2035">
        <f t="shared" si="1623"/>
        <v>-0.13662117757178671</v>
      </c>
      <c r="CP2035">
        <f t="shared" si="1624"/>
        <v>-0.22529952388354521</v>
      </c>
      <c r="CQ2035">
        <f t="shared" si="1625"/>
        <v>-0.21419160226713194</v>
      </c>
      <c r="CR2035">
        <f t="shared" si="1626"/>
        <v>3.7240198912729876</v>
      </c>
      <c r="CS2035">
        <f t="shared" si="1627"/>
        <v>-0.12792901248503974</v>
      </c>
      <c r="CT2035">
        <f t="shared" si="1628"/>
        <v>-0.15262944947551418</v>
      </c>
      <c r="CU2035">
        <f t="shared" si="1629"/>
        <v>-9.1644382318053288E-2</v>
      </c>
      <c r="CV2035">
        <f t="shared" si="1630"/>
        <v>0.58430796653874073</v>
      </c>
      <c r="CX2035">
        <f t="shared" si="1631"/>
        <v>-0.140071528449732</v>
      </c>
      <c r="CY2035">
        <f t="shared" si="1632"/>
        <v>0.41709335946876896</v>
      </c>
      <c r="CZ2035">
        <f t="shared" si="1633"/>
        <v>0.31043271232923569</v>
      </c>
      <c r="DA2035" t="str">
        <f t="shared" si="1634"/>
        <v/>
      </c>
    </row>
    <row r="2036" spans="1:105" x14ac:dyDescent="0.25">
      <c r="A2036">
        <v>2037</v>
      </c>
      <c r="B2036">
        <v>2645</v>
      </c>
      <c r="C2036">
        <v>8</v>
      </c>
      <c r="D2036">
        <v>5</v>
      </c>
      <c r="E2036">
        <v>1999</v>
      </c>
      <c r="F2036">
        <v>2000</v>
      </c>
      <c r="G2036">
        <v>813</v>
      </c>
      <c r="H2036">
        <v>147</v>
      </c>
      <c r="I2036">
        <v>960</v>
      </c>
      <c r="J2036">
        <v>962</v>
      </c>
      <c r="K2036">
        <v>645</v>
      </c>
      <c r="L2036">
        <v>1607</v>
      </c>
      <c r="M2036">
        <v>2</v>
      </c>
      <c r="N2036">
        <v>1</v>
      </c>
      <c r="O2036">
        <v>3</v>
      </c>
      <c r="P2036">
        <v>7</v>
      </c>
      <c r="Q2036">
        <v>0</v>
      </c>
      <c r="R2036">
        <v>2</v>
      </c>
      <c r="S2036">
        <v>480</v>
      </c>
      <c r="T2036">
        <v>169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1</v>
      </c>
      <c r="AS2036">
        <v>0</v>
      </c>
      <c r="AT2036">
        <v>0</v>
      </c>
      <c r="AU2036">
        <v>0</v>
      </c>
      <c r="AV2036">
        <v>4</v>
      </c>
      <c r="AX2036">
        <v>200000</v>
      </c>
      <c r="BB2036">
        <f t="shared" si="1584"/>
        <v>-0.84350873572896645</v>
      </c>
      <c r="BC2036">
        <f t="shared" si="1585"/>
        <v>1.3780219317719313</v>
      </c>
      <c r="BD2036">
        <f t="shared" si="1586"/>
        <v>-0.51240735344330679</v>
      </c>
      <c r="BE2036">
        <f t="shared" si="1587"/>
        <v>0.9052150254027892</v>
      </c>
      <c r="BF2036">
        <f t="shared" si="1588"/>
        <v>0.73042298223374624</v>
      </c>
      <c r="BG2036">
        <f t="shared" si="1589"/>
        <v>0.84200604513487953</v>
      </c>
      <c r="BH2036">
        <f t="shared" si="1590"/>
        <v>-0.94401106198442386</v>
      </c>
      <c r="BI2036">
        <f t="shared" si="1591"/>
        <v>-0.23327653965927689</v>
      </c>
      <c r="BJ2036">
        <f t="shared" si="1592"/>
        <v>-0.52549791880353924</v>
      </c>
      <c r="BK2036">
        <f t="shared" si="1593"/>
        <v>0.71613987882162111</v>
      </c>
      <c r="BL2036">
        <f t="shared" si="1594"/>
        <v>0.21297584036078263</v>
      </c>
      <c r="BM2036">
        <f t="shared" si="1595"/>
        <v>0.78965335510324319</v>
      </c>
      <c r="BN2036">
        <f t="shared" si="1596"/>
        <v>1.2088203798343946</v>
      </c>
      <c r="BO2036">
        <f t="shared" si="1597"/>
        <v>0.17344343439753029</v>
      </c>
      <c r="BP2036">
        <f t="shared" si="1598"/>
        <v>0.33150421349700426</v>
      </c>
      <c r="BQ2036">
        <f t="shared" si="1599"/>
        <v>-0.94767465068294066</v>
      </c>
      <c r="BR2036">
        <f t="shared" si="1600"/>
        <v>0.30404081389622228</v>
      </c>
      <c r="BS2036">
        <f t="shared" si="1601"/>
        <v>2.4430796908093095E-2</v>
      </c>
      <c r="BT2036">
        <f t="shared" si="1602"/>
        <v>0.60379934262424739</v>
      </c>
      <c r="BU2036">
        <f t="shared" si="1603"/>
        <v>-0.71890322722064026</v>
      </c>
      <c r="BV2036">
        <f t="shared" si="1604"/>
        <v>-0.35717256959863808</v>
      </c>
      <c r="BW2036">
        <f t="shared" si="1605"/>
        <v>-0.10325810958507768</v>
      </c>
      <c r="BX2036">
        <f t="shared" si="1606"/>
        <v>-4.71798068532421E-2</v>
      </c>
      <c r="BY2036">
        <f t="shared" si="1607"/>
        <v>-0.1059703395244459</v>
      </c>
      <c r="BZ2036">
        <f t="shared" si="1608"/>
        <v>-0.19657009570666342</v>
      </c>
      <c r="CA2036">
        <f t="shared" si="1609"/>
        <v>-0.13449718289666615</v>
      </c>
      <c r="CB2036">
        <f t="shared" si="1610"/>
        <v>-0.31011394532950831</v>
      </c>
      <c r="CC2036">
        <f t="shared" si="1611"/>
        <v>-0.17748553263522798</v>
      </c>
      <c r="CD2036">
        <f t="shared" si="1612"/>
        <v>-0.25505410597689637</v>
      </c>
      <c r="CE2036">
        <f t="shared" si="1613"/>
        <v>-0.25381703953656021</v>
      </c>
      <c r="CF2036">
        <f t="shared" si="1614"/>
        <v>-0.15071378989543877</v>
      </c>
      <c r="CG2036">
        <f t="shared" si="1615"/>
        <v>-0.10861780008030536</v>
      </c>
      <c r="CH2036">
        <f t="shared" si="1616"/>
        <v>-0.18882099759926541</v>
      </c>
      <c r="CI2036">
        <f t="shared" si="1617"/>
        <v>-0.44619487448339101</v>
      </c>
      <c r="CJ2036">
        <f t="shared" si="1618"/>
        <v>-0.16369571079412945</v>
      </c>
      <c r="CK2036">
        <f t="shared" si="1619"/>
        <v>-9.7617598250793164E-2</v>
      </c>
      <c r="CL2036">
        <f t="shared" si="1620"/>
        <v>-0.2513290785070888</v>
      </c>
      <c r="CM2036">
        <f t="shared" si="1621"/>
        <v>-0.23069011945429144</v>
      </c>
      <c r="CN2036">
        <f t="shared" si="1622"/>
        <v>-0.28694158180777513</v>
      </c>
      <c r="CO2036">
        <f t="shared" si="1623"/>
        <v>-0.13662117757178671</v>
      </c>
      <c r="CP2036">
        <f t="shared" si="1624"/>
        <v>-0.22529952388354521</v>
      </c>
      <c r="CQ2036">
        <f t="shared" si="1625"/>
        <v>-0.21419160226713194</v>
      </c>
      <c r="CR2036">
        <f t="shared" si="1626"/>
        <v>3.7240198912729876</v>
      </c>
      <c r="CS2036">
        <f t="shared" si="1627"/>
        <v>-0.12792901248503974</v>
      </c>
      <c r="CT2036">
        <f t="shared" si="1628"/>
        <v>-0.15262944947551418</v>
      </c>
      <c r="CU2036">
        <f t="shared" si="1629"/>
        <v>-9.1644382318053288E-2</v>
      </c>
      <c r="CV2036">
        <f t="shared" si="1630"/>
        <v>0.58430796653874073</v>
      </c>
      <c r="CX2036">
        <f t="shared" si="1631"/>
        <v>0.24841717046777678</v>
      </c>
      <c r="CY2036">
        <f t="shared" si="1632"/>
        <v>0.47056484086052802</v>
      </c>
      <c r="CZ2036">
        <f t="shared" si="1633"/>
        <v>4.9349587460926443E-2</v>
      </c>
      <c r="DA2036" t="str">
        <f t="shared" si="1634"/>
        <v/>
      </c>
    </row>
    <row r="2037" spans="1:105" x14ac:dyDescent="0.25">
      <c r="A2037">
        <v>2038</v>
      </c>
      <c r="B2037">
        <v>3951</v>
      </c>
      <c r="C2037">
        <v>10</v>
      </c>
      <c r="D2037">
        <v>5</v>
      </c>
      <c r="E2037">
        <v>1998</v>
      </c>
      <c r="F2037">
        <v>1999</v>
      </c>
      <c r="G2037">
        <v>128</v>
      </c>
      <c r="H2037">
        <v>0</v>
      </c>
      <c r="I2037">
        <v>970</v>
      </c>
      <c r="J2037">
        <v>1469</v>
      </c>
      <c r="K2037">
        <v>924</v>
      </c>
      <c r="L2037">
        <v>2393</v>
      </c>
      <c r="M2037">
        <v>2</v>
      </c>
      <c r="N2037">
        <v>1</v>
      </c>
      <c r="O2037">
        <v>2</v>
      </c>
      <c r="P2037">
        <v>7</v>
      </c>
      <c r="Q2037">
        <v>1</v>
      </c>
      <c r="R2037">
        <v>2</v>
      </c>
      <c r="S2037">
        <v>846</v>
      </c>
      <c r="T2037">
        <v>0</v>
      </c>
      <c r="U2037">
        <v>9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1</v>
      </c>
      <c r="AS2037">
        <v>0</v>
      </c>
      <c r="AT2037">
        <v>0</v>
      </c>
      <c r="AU2037">
        <v>0</v>
      </c>
      <c r="AV2037">
        <v>4</v>
      </c>
      <c r="AX2037">
        <v>345000</v>
      </c>
      <c r="BB2037">
        <f t="shared" si="1584"/>
        <v>-0.69863684868538389</v>
      </c>
      <c r="BC2037">
        <f t="shared" si="1585"/>
        <v>2.8285713336371217</v>
      </c>
      <c r="BD2037">
        <f t="shared" si="1586"/>
        <v>-0.51240735344330679</v>
      </c>
      <c r="BE2037">
        <f t="shared" si="1587"/>
        <v>0.87180609292805999</v>
      </c>
      <c r="BF2037">
        <f t="shared" si="1588"/>
        <v>0.68197930618287139</v>
      </c>
      <c r="BG2037">
        <f t="shared" si="1589"/>
        <v>-0.72113104964510466</v>
      </c>
      <c r="BH2037">
        <f t="shared" si="1590"/>
        <v>-1.2755327229830535</v>
      </c>
      <c r="BI2037">
        <f t="shared" si="1591"/>
        <v>-0.20931619960285947</v>
      </c>
      <c r="BJ2037">
        <f t="shared" si="1592"/>
        <v>0.82963899012327358</v>
      </c>
      <c r="BK2037">
        <f t="shared" si="1593"/>
        <v>1.3673824380919053</v>
      </c>
      <c r="BL2037">
        <f t="shared" si="1594"/>
        <v>1.816030765173569</v>
      </c>
      <c r="BM2037">
        <f t="shared" si="1595"/>
        <v>0.78965335510324319</v>
      </c>
      <c r="BN2037">
        <f t="shared" si="1596"/>
        <v>1.2088203798343946</v>
      </c>
      <c r="BO2037">
        <f t="shared" si="1597"/>
        <v>-1.0605414743596004</v>
      </c>
      <c r="BP2037">
        <f t="shared" si="1598"/>
        <v>0.33150421349700426</v>
      </c>
      <c r="BQ2037">
        <f t="shared" si="1599"/>
        <v>0.60872532306641436</v>
      </c>
      <c r="BR2037">
        <f t="shared" si="1600"/>
        <v>0.30404081389622228</v>
      </c>
      <c r="BS2037">
        <f t="shared" si="1601"/>
        <v>1.7670692770999172</v>
      </c>
      <c r="BT2037">
        <f t="shared" si="1602"/>
        <v>-0.74996294769766236</v>
      </c>
      <c r="BU2037">
        <f t="shared" si="1603"/>
        <v>0.66993386028345869</v>
      </c>
      <c r="BV2037">
        <f t="shared" si="1604"/>
        <v>-0.35717256959863808</v>
      </c>
      <c r="BW2037">
        <f t="shared" si="1605"/>
        <v>-0.10325810958507768</v>
      </c>
      <c r="BX2037">
        <f t="shared" si="1606"/>
        <v>-4.71798068532421E-2</v>
      </c>
      <c r="BY2037">
        <f t="shared" si="1607"/>
        <v>-0.1059703395244459</v>
      </c>
      <c r="BZ2037">
        <f t="shared" si="1608"/>
        <v>-0.19657009570666342</v>
      </c>
      <c r="CA2037">
        <f t="shared" si="1609"/>
        <v>-0.13449718289666615</v>
      </c>
      <c r="CB2037">
        <f t="shared" si="1610"/>
        <v>-0.31011394532950831</v>
      </c>
      <c r="CC2037">
        <f t="shared" si="1611"/>
        <v>-0.17748553263522798</v>
      </c>
      <c r="CD2037">
        <f t="shared" si="1612"/>
        <v>-0.25505410597689637</v>
      </c>
      <c r="CE2037">
        <f t="shared" si="1613"/>
        <v>-0.25381703953656021</v>
      </c>
      <c r="CF2037">
        <f t="shared" si="1614"/>
        <v>-0.15071378989543877</v>
      </c>
      <c r="CG2037">
        <f t="shared" si="1615"/>
        <v>-0.10861780008030536</v>
      </c>
      <c r="CH2037">
        <f t="shared" si="1616"/>
        <v>-0.18882099759926541</v>
      </c>
      <c r="CI2037">
        <f t="shared" si="1617"/>
        <v>-0.44619487448339101</v>
      </c>
      <c r="CJ2037">
        <f t="shared" si="1618"/>
        <v>-0.16369571079412945</v>
      </c>
      <c r="CK2037">
        <f t="shared" si="1619"/>
        <v>-9.7617598250793164E-2</v>
      </c>
      <c r="CL2037">
        <f t="shared" si="1620"/>
        <v>-0.2513290785070888</v>
      </c>
      <c r="CM2037">
        <f t="shared" si="1621"/>
        <v>-0.23069011945429144</v>
      </c>
      <c r="CN2037">
        <f t="shared" si="1622"/>
        <v>-0.28694158180777513</v>
      </c>
      <c r="CO2037">
        <f t="shared" si="1623"/>
        <v>-0.13662117757178671</v>
      </c>
      <c r="CP2037">
        <f t="shared" si="1624"/>
        <v>-0.22529952388354521</v>
      </c>
      <c r="CQ2037">
        <f t="shared" si="1625"/>
        <v>-0.21419160226713194</v>
      </c>
      <c r="CR2037">
        <f t="shared" si="1626"/>
        <v>3.7240198912729876</v>
      </c>
      <c r="CS2037">
        <f t="shared" si="1627"/>
        <v>-0.12792901248503974</v>
      </c>
      <c r="CT2037">
        <f t="shared" si="1628"/>
        <v>-0.15262944947551418</v>
      </c>
      <c r="CU2037">
        <f t="shared" si="1629"/>
        <v>-9.1644382318053288E-2</v>
      </c>
      <c r="CV2037">
        <f t="shared" si="1630"/>
        <v>0.58430796653874073</v>
      </c>
      <c r="CX2037">
        <f t="shared" si="1631"/>
        <v>2.1261125485690693</v>
      </c>
      <c r="CY2037">
        <f t="shared" si="1632"/>
        <v>1.1535079688475924</v>
      </c>
      <c r="CZ2037">
        <f t="shared" si="1633"/>
        <v>0.94595966849519064</v>
      </c>
      <c r="DA2037" t="str">
        <f t="shared" si="1634"/>
        <v/>
      </c>
    </row>
    <row r="2038" spans="1:105" x14ac:dyDescent="0.25">
      <c r="A2038">
        <v>2039</v>
      </c>
      <c r="B2038">
        <v>11064</v>
      </c>
      <c r="C2038">
        <v>8</v>
      </c>
      <c r="D2038">
        <v>5</v>
      </c>
      <c r="E2038">
        <v>1995</v>
      </c>
      <c r="F2038">
        <v>1995</v>
      </c>
      <c r="G2038">
        <v>560</v>
      </c>
      <c r="H2038">
        <v>0</v>
      </c>
      <c r="I2038">
        <v>1230</v>
      </c>
      <c r="J2038">
        <v>1239</v>
      </c>
      <c r="K2038">
        <v>0</v>
      </c>
      <c r="L2038">
        <v>1239</v>
      </c>
      <c r="M2038">
        <v>1</v>
      </c>
      <c r="N2038">
        <v>1</v>
      </c>
      <c r="O2038">
        <v>1</v>
      </c>
      <c r="P2038">
        <v>4</v>
      </c>
      <c r="Q2038">
        <v>1</v>
      </c>
      <c r="R2038">
        <v>2</v>
      </c>
      <c r="S2038">
        <v>477</v>
      </c>
      <c r="T2038">
        <v>172</v>
      </c>
      <c r="U2038">
        <v>24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1</v>
      </c>
      <c r="AV2038">
        <v>4</v>
      </c>
      <c r="AX2038">
        <v>217500</v>
      </c>
      <c r="BB2038">
        <f t="shared" si="1584"/>
        <v>9.0393574393484943E-2</v>
      </c>
      <c r="BC2038">
        <f t="shared" si="1585"/>
        <v>1.3780219317719313</v>
      </c>
      <c r="BD2038">
        <f t="shared" si="1586"/>
        <v>-0.51240735344330679</v>
      </c>
      <c r="BE2038">
        <f t="shared" si="1587"/>
        <v>0.77157929550387228</v>
      </c>
      <c r="BF2038">
        <f t="shared" si="1588"/>
        <v>0.4882046019793721</v>
      </c>
      <c r="BG2038">
        <f t="shared" si="1589"/>
        <v>0.26467219844971751</v>
      </c>
      <c r="BH2038">
        <f t="shared" si="1590"/>
        <v>-1.2755327229830535</v>
      </c>
      <c r="BI2038">
        <f t="shared" si="1591"/>
        <v>0.41365264186399292</v>
      </c>
      <c r="BJ2038">
        <f t="shared" si="1592"/>
        <v>0.21488260145825</v>
      </c>
      <c r="BK2038">
        <f t="shared" si="1593"/>
        <v>-0.78942087648064874</v>
      </c>
      <c r="BL2038">
        <f t="shared" si="1594"/>
        <v>-0.53756386998413519</v>
      </c>
      <c r="BM2038">
        <f t="shared" si="1595"/>
        <v>-1.0396594366417218</v>
      </c>
      <c r="BN2038">
        <f t="shared" si="1596"/>
        <v>1.2088203798343946</v>
      </c>
      <c r="BO2038">
        <f t="shared" si="1597"/>
        <v>-2.2945263831167311</v>
      </c>
      <c r="BP2038">
        <f t="shared" si="1598"/>
        <v>-1.5568109266758057</v>
      </c>
      <c r="BQ2038">
        <f t="shared" si="1599"/>
        <v>0.60872532306641436</v>
      </c>
      <c r="BR2038">
        <f t="shared" si="1600"/>
        <v>0.30404081389622228</v>
      </c>
      <c r="BS2038">
        <f t="shared" si="1601"/>
        <v>1.0146874939307649E-2</v>
      </c>
      <c r="BT2038">
        <f t="shared" si="1602"/>
        <v>0.62783062588439964</v>
      </c>
      <c r="BU2038">
        <f t="shared" si="1603"/>
        <v>-0.34854667055288052</v>
      </c>
      <c r="BV2038">
        <f t="shared" si="1604"/>
        <v>-0.35717256959863808</v>
      </c>
      <c r="BW2038">
        <f t="shared" si="1605"/>
        <v>-0.10325810958507768</v>
      </c>
      <c r="BX2038">
        <f t="shared" si="1606"/>
        <v>-4.71798068532421E-2</v>
      </c>
      <c r="BY2038">
        <f t="shared" si="1607"/>
        <v>-0.1059703395244459</v>
      </c>
      <c r="BZ2038">
        <f t="shared" si="1608"/>
        <v>-0.19657009570666342</v>
      </c>
      <c r="CA2038">
        <f t="shared" si="1609"/>
        <v>-0.13449718289666615</v>
      </c>
      <c r="CB2038">
        <f t="shared" si="1610"/>
        <v>-0.31011394532950831</v>
      </c>
      <c r="CC2038">
        <f t="shared" si="1611"/>
        <v>-0.17748553263522798</v>
      </c>
      <c r="CD2038">
        <f t="shared" si="1612"/>
        <v>-0.25505410597689637</v>
      </c>
      <c r="CE2038">
        <f t="shared" si="1613"/>
        <v>-0.25381703953656021</v>
      </c>
      <c r="CF2038">
        <f t="shared" si="1614"/>
        <v>-0.15071378989543877</v>
      </c>
      <c r="CG2038">
        <f t="shared" si="1615"/>
        <v>-0.10861780008030536</v>
      </c>
      <c r="CH2038">
        <f t="shared" si="1616"/>
        <v>-0.18882099759926541</v>
      </c>
      <c r="CI2038">
        <f t="shared" si="1617"/>
        <v>-0.44619487448339101</v>
      </c>
      <c r="CJ2038">
        <f t="shared" si="1618"/>
        <v>-0.16369571079412945</v>
      </c>
      <c r="CK2038">
        <f t="shared" si="1619"/>
        <v>-9.7617598250793164E-2</v>
      </c>
      <c r="CL2038">
        <f t="shared" si="1620"/>
        <v>-0.2513290785070888</v>
      </c>
      <c r="CM2038">
        <f t="shared" si="1621"/>
        <v>-0.23069011945429144</v>
      </c>
      <c r="CN2038">
        <f t="shared" si="1622"/>
        <v>-0.28694158180777513</v>
      </c>
      <c r="CO2038">
        <f t="shared" si="1623"/>
        <v>-0.13662117757178671</v>
      </c>
      <c r="CP2038">
        <f t="shared" si="1624"/>
        <v>-0.22529952388354521</v>
      </c>
      <c r="CQ2038">
        <f t="shared" si="1625"/>
        <v>-0.21419160226713194</v>
      </c>
      <c r="CR2038">
        <f t="shared" si="1626"/>
        <v>-0.26837784803098957</v>
      </c>
      <c r="CS2038">
        <f t="shared" si="1627"/>
        <v>-0.12792901248503974</v>
      </c>
      <c r="CT2038">
        <f t="shared" si="1628"/>
        <v>-0.15262944947551418</v>
      </c>
      <c r="CU2038">
        <f t="shared" si="1629"/>
        <v>10.905681495848341</v>
      </c>
      <c r="CV2038">
        <f t="shared" si="1630"/>
        <v>0.58430796653874073</v>
      </c>
      <c r="CX2038">
        <f t="shared" si="1631"/>
        <v>0.47503557816965691</v>
      </c>
      <c r="CY2038">
        <f t="shared" si="1632"/>
        <v>0.41348187160042199</v>
      </c>
      <c r="CZ2038">
        <f t="shared" si="1633"/>
        <v>3.7888587924114745E-3</v>
      </c>
      <c r="DA2038" t="str">
        <f t="shared" si="1634"/>
        <v/>
      </c>
    </row>
    <row r="2039" spans="1:105" x14ac:dyDescent="0.25">
      <c r="A2039">
        <v>2040</v>
      </c>
      <c r="B2039">
        <v>24572</v>
      </c>
      <c r="C2039">
        <v>9</v>
      </c>
      <c r="D2039">
        <v>3</v>
      </c>
      <c r="E2039">
        <v>1977</v>
      </c>
      <c r="F2039">
        <v>1977</v>
      </c>
      <c r="G2039">
        <v>410</v>
      </c>
      <c r="H2039">
        <v>584</v>
      </c>
      <c r="I2039">
        <v>994</v>
      </c>
      <c r="J2039">
        <v>1599</v>
      </c>
      <c r="K2039">
        <v>1345</v>
      </c>
      <c r="L2039">
        <v>2944</v>
      </c>
      <c r="M2039">
        <v>2</v>
      </c>
      <c r="N2039">
        <v>2</v>
      </c>
      <c r="O2039">
        <v>3</v>
      </c>
      <c r="P2039">
        <v>9</v>
      </c>
      <c r="Q2039">
        <v>1</v>
      </c>
      <c r="R2039">
        <v>3</v>
      </c>
      <c r="S2039">
        <v>864</v>
      </c>
      <c r="T2039">
        <v>140</v>
      </c>
      <c r="U2039">
        <v>70</v>
      </c>
      <c r="V2039">
        <v>16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1</v>
      </c>
      <c r="AV2039">
        <v>4</v>
      </c>
      <c r="AX2039">
        <v>150000</v>
      </c>
      <c r="BB2039">
        <f t="shared" si="1584"/>
        <v>1.5888081610586557</v>
      </c>
      <c r="BC2039">
        <f t="shared" si="1585"/>
        <v>2.1032966327045264</v>
      </c>
      <c r="BD2039">
        <f t="shared" si="1586"/>
        <v>-2.313839455392432</v>
      </c>
      <c r="BE2039">
        <f t="shared" si="1587"/>
        <v>0.17021851095874629</v>
      </c>
      <c r="BF2039">
        <f t="shared" si="1588"/>
        <v>-0.38378156693637477</v>
      </c>
      <c r="BG2039">
        <f t="shared" si="1589"/>
        <v>-7.7620596027651298E-2</v>
      </c>
      <c r="BH2039">
        <f t="shared" si="1590"/>
        <v>4.1532923433271356E-2</v>
      </c>
      <c r="BI2039">
        <f t="shared" si="1591"/>
        <v>-0.15181138346745773</v>
      </c>
      <c r="BJ2039">
        <f t="shared" si="1592"/>
        <v>1.1771099924121999</v>
      </c>
      <c r="BK2039">
        <f t="shared" si="1593"/>
        <v>2.3500817838008285</v>
      </c>
      <c r="BL2039">
        <f t="shared" si="1594"/>
        <v>2.9398008206084865</v>
      </c>
      <c r="BM2039">
        <f t="shared" si="1595"/>
        <v>0.78965335510324319</v>
      </c>
      <c r="BN2039">
        <f t="shared" si="1596"/>
        <v>3.1868900922906764</v>
      </c>
      <c r="BO2039">
        <f t="shared" si="1597"/>
        <v>0.17344343439753029</v>
      </c>
      <c r="BP2039">
        <f t="shared" si="1598"/>
        <v>1.590380973612211</v>
      </c>
      <c r="BQ2039">
        <f t="shared" si="1599"/>
        <v>0.60872532306641436</v>
      </c>
      <c r="BR2039">
        <f t="shared" si="1600"/>
        <v>1.648693062085903</v>
      </c>
      <c r="BS2039">
        <f t="shared" si="1601"/>
        <v>1.8527728089126299</v>
      </c>
      <c r="BT2039">
        <f t="shared" si="1602"/>
        <v>0.37149693777610909</v>
      </c>
      <c r="BU2039">
        <f t="shared" si="1603"/>
        <v>0.36130339639365894</v>
      </c>
      <c r="BV2039">
        <f t="shared" si="1604"/>
        <v>-9.7364775179402951E-2</v>
      </c>
      <c r="BW2039">
        <f t="shared" si="1605"/>
        <v>-0.10325810958507768</v>
      </c>
      <c r="BX2039">
        <f t="shared" si="1606"/>
        <v>-4.71798068532421E-2</v>
      </c>
      <c r="BY2039">
        <f t="shared" si="1607"/>
        <v>-0.1059703395244459</v>
      </c>
      <c r="BZ2039">
        <f t="shared" si="1608"/>
        <v>-0.19657009570666342</v>
      </c>
      <c r="CA2039">
        <f t="shared" si="1609"/>
        <v>-0.13449718289666615</v>
      </c>
      <c r="CB2039">
        <f t="shared" si="1610"/>
        <v>-0.31011394532950831</v>
      </c>
      <c r="CC2039">
        <f t="shared" si="1611"/>
        <v>-0.17748553263522798</v>
      </c>
      <c r="CD2039">
        <f t="shared" si="1612"/>
        <v>-0.25505410597689637</v>
      </c>
      <c r="CE2039">
        <f t="shared" si="1613"/>
        <v>-0.25381703953656021</v>
      </c>
      <c r="CF2039">
        <f t="shared" si="1614"/>
        <v>-0.15071378989543877</v>
      </c>
      <c r="CG2039">
        <f t="shared" si="1615"/>
        <v>-0.10861780008030536</v>
      </c>
      <c r="CH2039">
        <f t="shared" si="1616"/>
        <v>-0.18882099759926541</v>
      </c>
      <c r="CI2039">
        <f t="shared" si="1617"/>
        <v>-0.44619487448339101</v>
      </c>
      <c r="CJ2039">
        <f t="shared" si="1618"/>
        <v>-0.16369571079412945</v>
      </c>
      <c r="CK2039">
        <f t="shared" si="1619"/>
        <v>-9.7617598250793164E-2</v>
      </c>
      <c r="CL2039">
        <f t="shared" si="1620"/>
        <v>-0.2513290785070888</v>
      </c>
      <c r="CM2039">
        <f t="shared" si="1621"/>
        <v>-0.23069011945429144</v>
      </c>
      <c r="CN2039">
        <f t="shared" si="1622"/>
        <v>-0.28694158180777513</v>
      </c>
      <c r="CO2039">
        <f t="shared" si="1623"/>
        <v>-0.13662117757178671</v>
      </c>
      <c r="CP2039">
        <f t="shared" si="1624"/>
        <v>-0.22529952388354521</v>
      </c>
      <c r="CQ2039">
        <f t="shared" si="1625"/>
        <v>-0.21419160226713194</v>
      </c>
      <c r="CR2039">
        <f t="shared" si="1626"/>
        <v>-0.26837784803098957</v>
      </c>
      <c r="CS2039">
        <f t="shared" si="1627"/>
        <v>-0.12792901248503974</v>
      </c>
      <c r="CT2039">
        <f t="shared" si="1628"/>
        <v>-0.15262944947551418</v>
      </c>
      <c r="CU2039">
        <f t="shared" si="1629"/>
        <v>10.905681495848341</v>
      </c>
      <c r="CV2039">
        <f t="shared" si="1630"/>
        <v>0.58430796653874073</v>
      </c>
      <c r="CX2039">
        <f t="shared" si="1631"/>
        <v>-0.39906399439473783</v>
      </c>
      <c r="CY2039">
        <f t="shared" si="1632"/>
        <v>1.5412127248913265</v>
      </c>
      <c r="CZ2039">
        <f t="shared" si="1633"/>
        <v>3.764673747403493</v>
      </c>
      <c r="DA2039" t="str">
        <f t="shared" si="1634"/>
        <v/>
      </c>
    </row>
    <row r="2040" spans="1:105" x14ac:dyDescent="0.25">
      <c r="A2040">
        <v>2041</v>
      </c>
      <c r="B2040">
        <v>16280</v>
      </c>
      <c r="C2040">
        <v>8</v>
      </c>
      <c r="D2040">
        <v>9</v>
      </c>
      <c r="E2040">
        <v>1976</v>
      </c>
      <c r="F2040">
        <v>2007</v>
      </c>
      <c r="G2040">
        <v>1044</v>
      </c>
      <c r="H2040">
        <v>0</v>
      </c>
      <c r="I2040">
        <v>1426</v>
      </c>
      <c r="J2040">
        <v>1671</v>
      </c>
      <c r="K2040">
        <v>0</v>
      </c>
      <c r="L2040">
        <v>1671</v>
      </c>
      <c r="M2040">
        <v>3</v>
      </c>
      <c r="N2040">
        <v>0</v>
      </c>
      <c r="O2040">
        <v>3</v>
      </c>
      <c r="P2040">
        <v>6</v>
      </c>
      <c r="Q2040">
        <v>1</v>
      </c>
      <c r="R2040">
        <v>2</v>
      </c>
      <c r="S2040">
        <v>550</v>
      </c>
      <c r="T2040">
        <v>280</v>
      </c>
      <c r="U2040">
        <v>9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1</v>
      </c>
      <c r="AV2040">
        <v>4</v>
      </c>
      <c r="AX2040">
        <v>290000</v>
      </c>
      <c r="BB2040">
        <f t="shared" si="1584"/>
        <v>0.66899369906371975</v>
      </c>
      <c r="BC2040">
        <f t="shared" si="1585"/>
        <v>1.3780219317719313</v>
      </c>
      <c r="BD2040">
        <f t="shared" si="1586"/>
        <v>3.0904568504549434</v>
      </c>
      <c r="BE2040">
        <f t="shared" si="1587"/>
        <v>0.13680957848401709</v>
      </c>
      <c r="BF2040">
        <f t="shared" si="1588"/>
        <v>1.06952871458987</v>
      </c>
      <c r="BG2040">
        <f t="shared" si="1589"/>
        <v>1.3691369486300276</v>
      </c>
      <c r="BH2040">
        <f t="shared" si="1590"/>
        <v>-1.2755327229830535</v>
      </c>
      <c r="BI2040">
        <f t="shared" si="1591"/>
        <v>0.88327530696977397</v>
      </c>
      <c r="BJ2040">
        <f t="shared" si="1592"/>
        <v>1.36955547060299</v>
      </c>
      <c r="BK2040">
        <f t="shared" si="1593"/>
        <v>-0.78942087648064874</v>
      </c>
      <c r="BL2040">
        <f t="shared" si="1594"/>
        <v>0.34350448563815961</v>
      </c>
      <c r="BM2040">
        <f t="shared" si="1595"/>
        <v>2.6189661468482082</v>
      </c>
      <c r="BN2040">
        <f t="shared" si="1596"/>
        <v>-0.76924933262188744</v>
      </c>
      <c r="BO2040">
        <f t="shared" si="1597"/>
        <v>0.17344343439753029</v>
      </c>
      <c r="BP2040">
        <f t="shared" si="1598"/>
        <v>-0.29793416656059907</v>
      </c>
      <c r="BQ2040">
        <f t="shared" si="1599"/>
        <v>0.60872532306641436</v>
      </c>
      <c r="BR2040">
        <f t="shared" si="1600"/>
        <v>0.30404081389622228</v>
      </c>
      <c r="BS2040">
        <f t="shared" si="1601"/>
        <v>0.35772230951308681</v>
      </c>
      <c r="BT2040">
        <f t="shared" si="1602"/>
        <v>1.4929568232498804</v>
      </c>
      <c r="BU2040">
        <f t="shared" si="1603"/>
        <v>0.66993386028345869</v>
      </c>
      <c r="BV2040">
        <f t="shared" si="1604"/>
        <v>-0.35717256959863808</v>
      </c>
      <c r="BW2040">
        <f t="shared" si="1605"/>
        <v>-0.10325810958507768</v>
      </c>
      <c r="BX2040">
        <f t="shared" si="1606"/>
        <v>-4.71798068532421E-2</v>
      </c>
      <c r="BY2040">
        <f t="shared" si="1607"/>
        <v>-0.1059703395244459</v>
      </c>
      <c r="BZ2040">
        <f t="shared" si="1608"/>
        <v>-0.19657009570666342</v>
      </c>
      <c r="CA2040">
        <f t="shared" si="1609"/>
        <v>-0.13449718289666615</v>
      </c>
      <c r="CB2040">
        <f t="shared" si="1610"/>
        <v>-0.31011394532950831</v>
      </c>
      <c r="CC2040">
        <f t="shared" si="1611"/>
        <v>-0.17748553263522798</v>
      </c>
      <c r="CD2040">
        <f t="shared" si="1612"/>
        <v>-0.25505410597689637</v>
      </c>
      <c r="CE2040">
        <f t="shared" si="1613"/>
        <v>-0.25381703953656021</v>
      </c>
      <c r="CF2040">
        <f t="shared" si="1614"/>
        <v>-0.15071378989543877</v>
      </c>
      <c r="CG2040">
        <f t="shared" si="1615"/>
        <v>-0.10861780008030536</v>
      </c>
      <c r="CH2040">
        <f t="shared" si="1616"/>
        <v>-0.18882099759926541</v>
      </c>
      <c r="CI2040">
        <f t="shared" si="1617"/>
        <v>-0.44619487448339101</v>
      </c>
      <c r="CJ2040">
        <f t="shared" si="1618"/>
        <v>-0.16369571079412945</v>
      </c>
      <c r="CK2040">
        <f t="shared" si="1619"/>
        <v>-9.7617598250793164E-2</v>
      </c>
      <c r="CL2040">
        <f t="shared" si="1620"/>
        <v>-0.2513290785070888</v>
      </c>
      <c r="CM2040">
        <f t="shared" si="1621"/>
        <v>-0.23069011945429144</v>
      </c>
      <c r="CN2040">
        <f t="shared" si="1622"/>
        <v>-0.28694158180777513</v>
      </c>
      <c r="CO2040">
        <f t="shared" si="1623"/>
        <v>-0.13662117757178671</v>
      </c>
      <c r="CP2040">
        <f t="shared" si="1624"/>
        <v>-0.22529952388354521</v>
      </c>
      <c r="CQ2040">
        <f t="shared" si="1625"/>
        <v>-0.21419160226713194</v>
      </c>
      <c r="CR2040">
        <f t="shared" si="1626"/>
        <v>-0.26837784803098957</v>
      </c>
      <c r="CS2040">
        <f t="shared" si="1627"/>
        <v>-0.12792901248503974</v>
      </c>
      <c r="CT2040">
        <f t="shared" si="1628"/>
        <v>-0.15262944947551418</v>
      </c>
      <c r="CU2040">
        <f t="shared" si="1629"/>
        <v>10.905681495848341</v>
      </c>
      <c r="CV2040">
        <f t="shared" si="1630"/>
        <v>0.58430796653874073</v>
      </c>
      <c r="CX2040">
        <f t="shared" si="1631"/>
        <v>1.413883267220303</v>
      </c>
      <c r="CY2040">
        <f t="shared" si="1632"/>
        <v>1.142510307907818</v>
      </c>
      <c r="CZ2040">
        <f t="shared" si="1633"/>
        <v>7.3643283046015612E-2</v>
      </c>
      <c r="DA2040" t="str">
        <f t="shared" si="1634"/>
        <v/>
      </c>
    </row>
    <row r="2041" spans="1:105" x14ac:dyDescent="0.25">
      <c r="A2041">
        <v>2042</v>
      </c>
      <c r="B2041">
        <v>7500</v>
      </c>
      <c r="C2041">
        <v>7</v>
      </c>
      <c r="D2041">
        <v>5</v>
      </c>
      <c r="E2041">
        <v>2002</v>
      </c>
      <c r="F2041">
        <v>2002</v>
      </c>
      <c r="G2041">
        <v>0</v>
      </c>
      <c r="H2041">
        <v>952</v>
      </c>
      <c r="I2041">
        <v>952</v>
      </c>
      <c r="J2041">
        <v>952</v>
      </c>
      <c r="K2041">
        <v>860</v>
      </c>
      <c r="L2041">
        <v>1812</v>
      </c>
      <c r="M2041">
        <v>2</v>
      </c>
      <c r="N2041">
        <v>1</v>
      </c>
      <c r="O2041">
        <v>3</v>
      </c>
      <c r="P2041">
        <v>7</v>
      </c>
      <c r="Q2041">
        <v>1</v>
      </c>
      <c r="R2041">
        <v>2</v>
      </c>
      <c r="S2041">
        <v>469</v>
      </c>
      <c r="T2041">
        <v>144</v>
      </c>
      <c r="U2041">
        <v>112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1</v>
      </c>
      <c r="AS2041">
        <v>0</v>
      </c>
      <c r="AT2041">
        <v>0</v>
      </c>
      <c r="AU2041">
        <v>0</v>
      </c>
      <c r="AV2041">
        <v>4</v>
      </c>
      <c r="AX2041">
        <v>205000</v>
      </c>
      <c r="BB2041">
        <f t="shared" si="1584"/>
        <v>-0.304953596681039</v>
      </c>
      <c r="BC2041">
        <f t="shared" si="1585"/>
        <v>0.65274723083933595</v>
      </c>
      <c r="BD2041">
        <f t="shared" si="1586"/>
        <v>-0.51240735344330679</v>
      </c>
      <c r="BE2041">
        <f t="shared" si="1587"/>
        <v>1.0054418228269768</v>
      </c>
      <c r="BF2041">
        <f t="shared" si="1588"/>
        <v>0.82731033433549583</v>
      </c>
      <c r="BG2041">
        <f t="shared" si="1589"/>
        <v>-1.0132209009324593</v>
      </c>
      <c r="BH2041">
        <f t="shared" si="1590"/>
        <v>0.87146470062712</v>
      </c>
      <c r="BI2041">
        <f t="shared" si="1591"/>
        <v>-0.2524448117044108</v>
      </c>
      <c r="BJ2041">
        <f t="shared" si="1592"/>
        <v>-0.55222645744114895</v>
      </c>
      <c r="BK2041">
        <f t="shared" si="1593"/>
        <v>1.2179934639223777</v>
      </c>
      <c r="BL2041">
        <f t="shared" si="1594"/>
        <v>0.63107540726488087</v>
      </c>
      <c r="BM2041">
        <f t="shared" si="1595"/>
        <v>0.78965335510324319</v>
      </c>
      <c r="BN2041">
        <f t="shared" si="1596"/>
        <v>1.2088203798343946</v>
      </c>
      <c r="BO2041">
        <f t="shared" si="1597"/>
        <v>0.17344343439753029</v>
      </c>
      <c r="BP2041">
        <f t="shared" si="1598"/>
        <v>0.33150421349700426</v>
      </c>
      <c r="BQ2041">
        <f t="shared" si="1599"/>
        <v>0.60872532306641436</v>
      </c>
      <c r="BR2041">
        <f t="shared" si="1600"/>
        <v>0.30404081389622228</v>
      </c>
      <c r="BS2041">
        <f t="shared" si="1601"/>
        <v>-2.7943583644120203E-2</v>
      </c>
      <c r="BT2041">
        <f t="shared" si="1602"/>
        <v>0.4035386487896454</v>
      </c>
      <c r="BU2041">
        <f t="shared" si="1603"/>
        <v>1.0094273705622383</v>
      </c>
      <c r="BV2041">
        <f t="shared" si="1604"/>
        <v>-0.35717256959863808</v>
      </c>
      <c r="BW2041">
        <f t="shared" si="1605"/>
        <v>-0.10325810958507768</v>
      </c>
      <c r="BX2041">
        <f t="shared" si="1606"/>
        <v>-4.71798068532421E-2</v>
      </c>
      <c r="BY2041">
        <f t="shared" si="1607"/>
        <v>-0.1059703395244459</v>
      </c>
      <c r="BZ2041">
        <f t="shared" si="1608"/>
        <v>-0.19657009570666342</v>
      </c>
      <c r="CA2041">
        <f t="shared" si="1609"/>
        <v>-0.13449718289666615</v>
      </c>
      <c r="CB2041">
        <f t="shared" si="1610"/>
        <v>-0.31011394532950831</v>
      </c>
      <c r="CC2041">
        <f t="shared" si="1611"/>
        <v>-0.17748553263522798</v>
      </c>
      <c r="CD2041">
        <f t="shared" si="1612"/>
        <v>-0.25505410597689637</v>
      </c>
      <c r="CE2041">
        <f t="shared" si="1613"/>
        <v>-0.25381703953656021</v>
      </c>
      <c r="CF2041">
        <f t="shared" si="1614"/>
        <v>-0.15071378989543877</v>
      </c>
      <c r="CG2041">
        <f t="shared" si="1615"/>
        <v>-0.10861780008030536</v>
      </c>
      <c r="CH2041">
        <f t="shared" si="1616"/>
        <v>-0.18882099759926541</v>
      </c>
      <c r="CI2041">
        <f t="shared" si="1617"/>
        <v>-0.44619487448339101</v>
      </c>
      <c r="CJ2041">
        <f t="shared" si="1618"/>
        <v>-0.16369571079412945</v>
      </c>
      <c r="CK2041">
        <f t="shared" si="1619"/>
        <v>-9.7617598250793164E-2</v>
      </c>
      <c r="CL2041">
        <f t="shared" si="1620"/>
        <v>-0.2513290785070888</v>
      </c>
      <c r="CM2041">
        <f t="shared" si="1621"/>
        <v>-0.23069011945429144</v>
      </c>
      <c r="CN2041">
        <f t="shared" si="1622"/>
        <v>-0.28694158180777513</v>
      </c>
      <c r="CO2041">
        <f t="shared" si="1623"/>
        <v>-0.13662117757178671</v>
      </c>
      <c r="CP2041">
        <f t="shared" si="1624"/>
        <v>-0.22529952388354521</v>
      </c>
      <c r="CQ2041">
        <f t="shared" si="1625"/>
        <v>-0.21419160226713194</v>
      </c>
      <c r="CR2041">
        <f t="shared" si="1626"/>
        <v>3.7240198912729876</v>
      </c>
      <c r="CS2041">
        <f t="shared" si="1627"/>
        <v>-0.12792901248503974</v>
      </c>
      <c r="CT2041">
        <f t="shared" si="1628"/>
        <v>-0.15262944947551418</v>
      </c>
      <c r="CU2041">
        <f t="shared" si="1629"/>
        <v>-9.1644382318053288E-2</v>
      </c>
      <c r="CV2041">
        <f t="shared" si="1630"/>
        <v>0.58430796653874073</v>
      </c>
      <c r="CX2041">
        <f t="shared" si="1631"/>
        <v>0.31316528695402823</v>
      </c>
      <c r="CY2041">
        <f t="shared" si="1632"/>
        <v>0.45297601203271515</v>
      </c>
      <c r="CZ2041">
        <f t="shared" si="1633"/>
        <v>1.9547038847028173E-2</v>
      </c>
      <c r="DA2041" t="str">
        <f t="shared" si="1634"/>
        <v/>
      </c>
    </row>
    <row r="2042" spans="1:105" x14ac:dyDescent="0.25">
      <c r="A2042">
        <v>2043</v>
      </c>
      <c r="B2042">
        <v>11104</v>
      </c>
      <c r="C2042">
        <v>6</v>
      </c>
      <c r="D2042">
        <v>6</v>
      </c>
      <c r="E2042">
        <v>1969</v>
      </c>
      <c r="F2042">
        <v>1969</v>
      </c>
      <c r="G2042">
        <v>828</v>
      </c>
      <c r="H2042">
        <v>599</v>
      </c>
      <c r="I2042">
        <v>1427</v>
      </c>
      <c r="J2042">
        <v>1427</v>
      </c>
      <c r="K2042">
        <v>0</v>
      </c>
      <c r="L2042">
        <v>1427</v>
      </c>
      <c r="M2042">
        <v>2</v>
      </c>
      <c r="N2042">
        <v>0</v>
      </c>
      <c r="O2042">
        <v>4</v>
      </c>
      <c r="P2042">
        <v>7</v>
      </c>
      <c r="Q2042">
        <v>0</v>
      </c>
      <c r="R2042">
        <v>2</v>
      </c>
      <c r="S2042">
        <v>516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1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3</v>
      </c>
      <c r="AX2042">
        <v>183000</v>
      </c>
      <c r="BB2042">
        <f t="shared" si="1584"/>
        <v>9.4830691913962206E-2</v>
      </c>
      <c r="BC2042">
        <f t="shared" si="1585"/>
        <v>-7.2527470093259272E-2</v>
      </c>
      <c r="BD2042">
        <f t="shared" si="1586"/>
        <v>0.38830869753125574</v>
      </c>
      <c r="BE2042">
        <f t="shared" si="1587"/>
        <v>-9.705294883908748E-2</v>
      </c>
      <c r="BF2042">
        <f t="shared" si="1588"/>
        <v>-0.77133097534337336</v>
      </c>
      <c r="BG2042">
        <f t="shared" si="1589"/>
        <v>0.87623532458261644</v>
      </c>
      <c r="BH2042">
        <f t="shared" si="1590"/>
        <v>7.536166435149888E-2</v>
      </c>
      <c r="BI2042">
        <f t="shared" si="1591"/>
        <v>0.88567134097541567</v>
      </c>
      <c r="BJ2042">
        <f t="shared" si="1592"/>
        <v>0.71737912784531277</v>
      </c>
      <c r="BK2042">
        <f t="shared" si="1593"/>
        <v>-0.78942087648064874</v>
      </c>
      <c r="BL2042">
        <f t="shared" si="1594"/>
        <v>-0.15413597448184019</v>
      </c>
      <c r="BM2042">
        <f t="shared" si="1595"/>
        <v>0.78965335510324319</v>
      </c>
      <c r="BN2042">
        <f t="shared" si="1596"/>
        <v>-0.76924933262188744</v>
      </c>
      <c r="BO2042">
        <f t="shared" si="1597"/>
        <v>1.407428343154661</v>
      </c>
      <c r="BP2042">
        <f t="shared" si="1598"/>
        <v>0.33150421349700426</v>
      </c>
      <c r="BQ2042">
        <f t="shared" si="1599"/>
        <v>-0.94767465068294066</v>
      </c>
      <c r="BR2042">
        <f t="shared" si="1600"/>
        <v>0.30404081389622228</v>
      </c>
      <c r="BS2042">
        <f t="shared" si="1601"/>
        <v>0.19583786053351843</v>
      </c>
      <c r="BT2042">
        <f t="shared" si="1602"/>
        <v>-0.74996294769766236</v>
      </c>
      <c r="BU2042">
        <f t="shared" si="1603"/>
        <v>-0.71890322722064026</v>
      </c>
      <c r="BV2042">
        <f t="shared" si="1604"/>
        <v>-0.35717256959863808</v>
      </c>
      <c r="BW2042">
        <f t="shared" si="1605"/>
        <v>-0.10325810958507768</v>
      </c>
      <c r="BX2042">
        <f t="shared" si="1606"/>
        <v>-4.71798068532421E-2</v>
      </c>
      <c r="BY2042">
        <f t="shared" si="1607"/>
        <v>-0.1059703395244459</v>
      </c>
      <c r="BZ2042">
        <f t="shared" si="1608"/>
        <v>-0.19657009570666342</v>
      </c>
      <c r="CA2042">
        <f t="shared" si="1609"/>
        <v>-0.13449718289666615</v>
      </c>
      <c r="CB2042">
        <f t="shared" si="1610"/>
        <v>-0.31011394532950831</v>
      </c>
      <c r="CC2042">
        <f t="shared" si="1611"/>
        <v>-0.17748553263522798</v>
      </c>
      <c r="CD2042">
        <f t="shared" si="1612"/>
        <v>-0.25505410597689637</v>
      </c>
      <c r="CE2042">
        <f t="shared" si="1613"/>
        <v>-0.25381703953656021</v>
      </c>
      <c r="CF2042">
        <f t="shared" si="1614"/>
        <v>-0.15071378989543877</v>
      </c>
      <c r="CG2042">
        <f t="shared" si="1615"/>
        <v>-0.10861780008030536</v>
      </c>
      <c r="CH2042">
        <f t="shared" si="1616"/>
        <v>-0.18882099759926541</v>
      </c>
      <c r="CI2042">
        <f t="shared" si="1617"/>
        <v>-0.44619487448339101</v>
      </c>
      <c r="CJ2042">
        <f t="shared" si="1618"/>
        <v>-0.16369571079412945</v>
      </c>
      <c r="CK2042">
        <f t="shared" si="1619"/>
        <v>-9.7617598250793164E-2</v>
      </c>
      <c r="CL2042">
        <f t="shared" si="1620"/>
        <v>-0.2513290785070888</v>
      </c>
      <c r="CM2042">
        <f t="shared" si="1621"/>
        <v>4.3324111444767475</v>
      </c>
      <c r="CN2042">
        <f t="shared" si="1622"/>
        <v>-0.28694158180777513</v>
      </c>
      <c r="CO2042">
        <f t="shared" si="1623"/>
        <v>-0.13662117757178671</v>
      </c>
      <c r="CP2042">
        <f t="shared" si="1624"/>
        <v>-0.22529952388354521</v>
      </c>
      <c r="CQ2042">
        <f t="shared" si="1625"/>
        <v>-0.21419160226713194</v>
      </c>
      <c r="CR2042">
        <f t="shared" si="1626"/>
        <v>-0.26837784803098957</v>
      </c>
      <c r="CS2042">
        <f t="shared" si="1627"/>
        <v>-0.12792901248503974</v>
      </c>
      <c r="CT2042">
        <f t="shared" si="1628"/>
        <v>-0.15262944947551418</v>
      </c>
      <c r="CU2042">
        <f t="shared" si="1629"/>
        <v>-9.1644382318053288E-2</v>
      </c>
      <c r="CV2042">
        <f t="shared" si="1630"/>
        <v>-0.57785152491952818</v>
      </c>
      <c r="CX2042">
        <f t="shared" si="1631"/>
        <v>2.8273574414521802E-2</v>
      </c>
      <c r="CY2042">
        <f t="shared" si="1632"/>
        <v>-0.12021767332224648</v>
      </c>
      <c r="CZ2042">
        <f t="shared" si="1633"/>
        <v>2.2049650654422291E-2</v>
      </c>
      <c r="DA2042" t="str">
        <f t="shared" si="1634"/>
        <v/>
      </c>
    </row>
    <row r="2043" spans="1:105" x14ac:dyDescent="0.25">
      <c r="A2043">
        <v>2044</v>
      </c>
      <c r="B2043">
        <v>11050</v>
      </c>
      <c r="C2043">
        <v>6</v>
      </c>
      <c r="D2043">
        <v>5</v>
      </c>
      <c r="E2043">
        <v>1968</v>
      </c>
      <c r="F2043">
        <v>1968</v>
      </c>
      <c r="G2043">
        <v>301</v>
      </c>
      <c r="H2043">
        <v>1439</v>
      </c>
      <c r="I2043">
        <v>1740</v>
      </c>
      <c r="J2043">
        <v>1740</v>
      </c>
      <c r="K2043">
        <v>0</v>
      </c>
      <c r="L2043">
        <v>1740</v>
      </c>
      <c r="M2043">
        <v>1</v>
      </c>
      <c r="N2043">
        <v>1</v>
      </c>
      <c r="O2043">
        <v>4</v>
      </c>
      <c r="P2043">
        <v>8</v>
      </c>
      <c r="Q2043">
        <v>1</v>
      </c>
      <c r="R2043">
        <v>2</v>
      </c>
      <c r="S2043">
        <v>512</v>
      </c>
      <c r="T2043">
        <v>25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1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3</v>
      </c>
      <c r="AX2043">
        <v>150000</v>
      </c>
      <c r="BB2043">
        <f t="shared" si="1584"/>
        <v>8.8840583261317899E-2</v>
      </c>
      <c r="BC2043">
        <f t="shared" si="1585"/>
        <v>-7.2527470093259272E-2</v>
      </c>
      <c r="BD2043">
        <f t="shared" si="1586"/>
        <v>-0.51240735344330679</v>
      </c>
      <c r="BE2043">
        <f t="shared" si="1587"/>
        <v>-0.1304618813138167</v>
      </c>
      <c r="BF2043">
        <f t="shared" si="1588"/>
        <v>-0.81977465139424821</v>
      </c>
      <c r="BG2043">
        <f t="shared" si="1589"/>
        <v>-0.3263533600145393</v>
      </c>
      <c r="BH2043">
        <f t="shared" si="1590"/>
        <v>1.9697711557722404</v>
      </c>
      <c r="BI2043">
        <f t="shared" si="1591"/>
        <v>1.6356299847412803</v>
      </c>
      <c r="BJ2043">
        <f t="shared" si="1592"/>
        <v>1.5539823872024972</v>
      </c>
      <c r="BK2043">
        <f t="shared" si="1593"/>
        <v>-0.78942087648064874</v>
      </c>
      <c r="BL2043">
        <f t="shared" si="1594"/>
        <v>0.4842306813278317</v>
      </c>
      <c r="BM2043">
        <f t="shared" si="1595"/>
        <v>-1.0396594366417218</v>
      </c>
      <c r="BN2043">
        <f t="shared" si="1596"/>
        <v>1.2088203798343946</v>
      </c>
      <c r="BO2043">
        <f t="shared" si="1597"/>
        <v>1.407428343154661</v>
      </c>
      <c r="BP2043">
        <f t="shared" si="1598"/>
        <v>0.96094259355460765</v>
      </c>
      <c r="BQ2043">
        <f t="shared" si="1599"/>
        <v>0.60872532306641436</v>
      </c>
      <c r="BR2043">
        <f t="shared" si="1600"/>
        <v>0.30404081389622228</v>
      </c>
      <c r="BS2043">
        <f t="shared" si="1601"/>
        <v>0.1767926312418045</v>
      </c>
      <c r="BT2043">
        <f t="shared" si="1602"/>
        <v>-0.54970225386306026</v>
      </c>
      <c r="BU2043">
        <f t="shared" si="1603"/>
        <v>-0.71890322722064026</v>
      </c>
      <c r="BV2043">
        <f t="shared" si="1604"/>
        <v>-0.35717256959863808</v>
      </c>
      <c r="BW2043">
        <f t="shared" si="1605"/>
        <v>-0.10325810958507768</v>
      </c>
      <c r="BX2043">
        <f t="shared" si="1606"/>
        <v>-4.71798068532421E-2</v>
      </c>
      <c r="BY2043">
        <f t="shared" si="1607"/>
        <v>-0.1059703395244459</v>
      </c>
      <c r="BZ2043">
        <f t="shared" si="1608"/>
        <v>-0.19657009570666342</v>
      </c>
      <c r="CA2043">
        <f t="shared" si="1609"/>
        <v>-0.13449718289666615</v>
      </c>
      <c r="CB2043">
        <f t="shared" si="1610"/>
        <v>-0.31011394532950831</v>
      </c>
      <c r="CC2043">
        <f t="shared" si="1611"/>
        <v>-0.17748553263522798</v>
      </c>
      <c r="CD2043">
        <f t="shared" si="1612"/>
        <v>-0.25505410597689637</v>
      </c>
      <c r="CE2043">
        <f t="shared" si="1613"/>
        <v>-0.25381703953656021</v>
      </c>
      <c r="CF2043">
        <f t="shared" si="1614"/>
        <v>-0.15071378989543877</v>
      </c>
      <c r="CG2043">
        <f t="shared" si="1615"/>
        <v>-0.10861780008030536</v>
      </c>
      <c r="CH2043">
        <f t="shared" si="1616"/>
        <v>-0.18882099759926541</v>
      </c>
      <c r="CI2043">
        <f t="shared" si="1617"/>
        <v>-0.44619487448339101</v>
      </c>
      <c r="CJ2043">
        <f t="shared" si="1618"/>
        <v>-0.16369571079412945</v>
      </c>
      <c r="CK2043">
        <f t="shared" si="1619"/>
        <v>-9.7617598250793164E-2</v>
      </c>
      <c r="CL2043">
        <f t="shared" si="1620"/>
        <v>-0.2513290785070888</v>
      </c>
      <c r="CM2043">
        <f t="shared" si="1621"/>
        <v>4.3324111444767475</v>
      </c>
      <c r="CN2043">
        <f t="shared" si="1622"/>
        <v>-0.28694158180777513</v>
      </c>
      <c r="CO2043">
        <f t="shared" si="1623"/>
        <v>-0.13662117757178671</v>
      </c>
      <c r="CP2043">
        <f t="shared" si="1624"/>
        <v>-0.22529952388354521</v>
      </c>
      <c r="CQ2043">
        <f t="shared" si="1625"/>
        <v>-0.21419160226713194</v>
      </c>
      <c r="CR2043">
        <f t="shared" si="1626"/>
        <v>-0.26837784803098957</v>
      </c>
      <c r="CS2043">
        <f t="shared" si="1627"/>
        <v>-0.12792901248503974</v>
      </c>
      <c r="CT2043">
        <f t="shared" si="1628"/>
        <v>-0.15262944947551418</v>
      </c>
      <c r="CU2043">
        <f t="shared" si="1629"/>
        <v>-9.1644382318053288E-2</v>
      </c>
      <c r="CV2043">
        <f t="shared" si="1630"/>
        <v>-0.57785152491952818</v>
      </c>
      <c r="CX2043">
        <f t="shared" si="1631"/>
        <v>-0.39906399439473783</v>
      </c>
      <c r="CY2043">
        <f t="shared" si="1632"/>
        <v>9.5107814399432097E-2</v>
      </c>
      <c r="CZ2043">
        <f t="shared" si="1633"/>
        <v>0.24420577660690165</v>
      </c>
      <c r="DA2043" t="str">
        <f t="shared" si="1634"/>
        <v/>
      </c>
    </row>
    <row r="2044" spans="1:105" x14ac:dyDescent="0.25">
      <c r="A2044">
        <v>2045</v>
      </c>
      <c r="B2044">
        <v>15387</v>
      </c>
      <c r="C2044">
        <v>7</v>
      </c>
      <c r="D2044">
        <v>7</v>
      </c>
      <c r="E2044">
        <v>1967</v>
      </c>
      <c r="F2044">
        <v>1967</v>
      </c>
      <c r="G2044">
        <v>603</v>
      </c>
      <c r="H2044">
        <v>723</v>
      </c>
      <c r="I2044">
        <v>1620</v>
      </c>
      <c r="J2044">
        <v>1620</v>
      </c>
      <c r="K2044">
        <v>0</v>
      </c>
      <c r="L2044">
        <v>1620</v>
      </c>
      <c r="M2044">
        <v>2</v>
      </c>
      <c r="N2044">
        <v>0</v>
      </c>
      <c r="O2044">
        <v>4</v>
      </c>
      <c r="P2044">
        <v>8</v>
      </c>
      <c r="Q2044">
        <v>1</v>
      </c>
      <c r="R2044">
        <v>2</v>
      </c>
      <c r="S2044">
        <v>578</v>
      </c>
      <c r="T2044">
        <v>0</v>
      </c>
      <c r="U2044">
        <v>62</v>
      </c>
      <c r="V2044">
        <v>192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1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3</v>
      </c>
      <c r="AX2044">
        <v>215000</v>
      </c>
      <c r="BB2044">
        <f t="shared" si="1584"/>
        <v>0.56993505041906489</v>
      </c>
      <c r="BC2044">
        <f t="shared" si="1585"/>
        <v>0.65274723083933595</v>
      </c>
      <c r="BD2044">
        <f t="shared" si="1586"/>
        <v>1.2890247485058182</v>
      </c>
      <c r="BE2044">
        <f t="shared" si="1587"/>
        <v>-0.16387081378854593</v>
      </c>
      <c r="BF2044">
        <f t="shared" si="1588"/>
        <v>-0.86821832744512306</v>
      </c>
      <c r="BG2044">
        <f t="shared" si="1589"/>
        <v>0.3627961328665632</v>
      </c>
      <c r="BH2044">
        <f t="shared" si="1590"/>
        <v>0.3550125892755131</v>
      </c>
      <c r="BI2044">
        <f t="shared" si="1591"/>
        <v>1.3481059040642716</v>
      </c>
      <c r="BJ2044">
        <f t="shared" si="1592"/>
        <v>1.2332399235511804</v>
      </c>
      <c r="BK2044">
        <f t="shared" si="1593"/>
        <v>-0.78942087648064874</v>
      </c>
      <c r="BL2044">
        <f t="shared" si="1594"/>
        <v>0.23948947143274982</v>
      </c>
      <c r="BM2044">
        <f t="shared" si="1595"/>
        <v>0.78965335510324319</v>
      </c>
      <c r="BN2044">
        <f t="shared" si="1596"/>
        <v>-0.76924933262188744</v>
      </c>
      <c r="BO2044">
        <f t="shared" si="1597"/>
        <v>1.407428343154661</v>
      </c>
      <c r="BP2044">
        <f t="shared" si="1598"/>
        <v>0.96094259355460765</v>
      </c>
      <c r="BQ2044">
        <f t="shared" si="1599"/>
        <v>0.60872532306641436</v>
      </c>
      <c r="BR2044">
        <f t="shared" si="1600"/>
        <v>0.30404081389622228</v>
      </c>
      <c r="BS2044">
        <f t="shared" si="1601"/>
        <v>0.49103891455508425</v>
      </c>
      <c r="BT2044">
        <f t="shared" si="1602"/>
        <v>-0.74996294769766236</v>
      </c>
      <c r="BU2044">
        <f t="shared" si="1603"/>
        <v>0.23785121083773902</v>
      </c>
      <c r="BV2044">
        <f t="shared" si="1604"/>
        <v>2.7605209634321834</v>
      </c>
      <c r="BW2044">
        <f t="shared" si="1605"/>
        <v>-0.10325810958507768</v>
      </c>
      <c r="BX2044">
        <f t="shared" si="1606"/>
        <v>-4.71798068532421E-2</v>
      </c>
      <c r="BY2044">
        <f t="shared" si="1607"/>
        <v>-0.1059703395244459</v>
      </c>
      <c r="BZ2044">
        <f t="shared" si="1608"/>
        <v>-0.19657009570666342</v>
      </c>
      <c r="CA2044">
        <f t="shared" si="1609"/>
        <v>-0.13449718289666615</v>
      </c>
      <c r="CB2044">
        <f t="shared" si="1610"/>
        <v>-0.31011394532950831</v>
      </c>
      <c r="CC2044">
        <f t="shared" si="1611"/>
        <v>-0.17748553263522798</v>
      </c>
      <c r="CD2044">
        <f t="shared" si="1612"/>
        <v>-0.25505410597689637</v>
      </c>
      <c r="CE2044">
        <f t="shared" si="1613"/>
        <v>-0.25381703953656021</v>
      </c>
      <c r="CF2044">
        <f t="shared" si="1614"/>
        <v>-0.15071378989543877</v>
      </c>
      <c r="CG2044">
        <f t="shared" si="1615"/>
        <v>-0.10861780008030536</v>
      </c>
      <c r="CH2044">
        <f t="shared" si="1616"/>
        <v>-0.18882099759926541</v>
      </c>
      <c r="CI2044">
        <f t="shared" si="1617"/>
        <v>-0.44619487448339101</v>
      </c>
      <c r="CJ2044">
        <f t="shared" si="1618"/>
        <v>-0.16369571079412945</v>
      </c>
      <c r="CK2044">
        <f t="shared" si="1619"/>
        <v>-9.7617598250793164E-2</v>
      </c>
      <c r="CL2044">
        <f t="shared" si="1620"/>
        <v>-0.2513290785070888</v>
      </c>
      <c r="CM2044">
        <f t="shared" si="1621"/>
        <v>4.3324111444767475</v>
      </c>
      <c r="CN2044">
        <f t="shared" si="1622"/>
        <v>-0.28694158180777513</v>
      </c>
      <c r="CO2044">
        <f t="shared" si="1623"/>
        <v>-0.13662117757178671</v>
      </c>
      <c r="CP2044">
        <f t="shared" si="1624"/>
        <v>-0.22529952388354521</v>
      </c>
      <c r="CQ2044">
        <f t="shared" si="1625"/>
        <v>-0.21419160226713194</v>
      </c>
      <c r="CR2044">
        <f t="shared" si="1626"/>
        <v>-0.26837784803098957</v>
      </c>
      <c r="CS2044">
        <f t="shared" si="1627"/>
        <v>-0.12792901248503974</v>
      </c>
      <c r="CT2044">
        <f t="shared" si="1628"/>
        <v>-0.15262944947551418</v>
      </c>
      <c r="CU2044">
        <f t="shared" si="1629"/>
        <v>-9.1644382318053288E-2</v>
      </c>
      <c r="CV2044">
        <f t="shared" si="1630"/>
        <v>-0.57785152491952818</v>
      </c>
      <c r="CX2044">
        <f t="shared" si="1631"/>
        <v>0.44266151992653119</v>
      </c>
      <c r="CY2044">
        <f t="shared" si="1632"/>
        <v>0.3229746370284588</v>
      </c>
      <c r="CZ2044">
        <f t="shared" si="1633"/>
        <v>1.4324949937856893E-2</v>
      </c>
      <c r="DA2044" t="str">
        <f t="shared" si="1634"/>
        <v/>
      </c>
    </row>
    <row r="2045" spans="1:105" x14ac:dyDescent="0.25">
      <c r="A2045">
        <v>2046</v>
      </c>
      <c r="B2045">
        <v>9750</v>
      </c>
      <c r="C2045">
        <v>5</v>
      </c>
      <c r="D2045">
        <v>6</v>
      </c>
      <c r="E2045">
        <v>1965</v>
      </c>
      <c r="F2045">
        <v>1965</v>
      </c>
      <c r="G2045">
        <v>0</v>
      </c>
      <c r="H2045">
        <v>1625</v>
      </c>
      <c r="I2045">
        <v>1625</v>
      </c>
      <c r="J2045">
        <v>1625</v>
      </c>
      <c r="K2045">
        <v>0</v>
      </c>
      <c r="L2045">
        <v>1625</v>
      </c>
      <c r="M2045">
        <v>2</v>
      </c>
      <c r="N2045">
        <v>0</v>
      </c>
      <c r="O2045">
        <v>4</v>
      </c>
      <c r="P2045">
        <v>8</v>
      </c>
      <c r="Q2045">
        <v>0</v>
      </c>
      <c r="R2045">
        <v>2</v>
      </c>
      <c r="S2045">
        <v>484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1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3</v>
      </c>
      <c r="AX2045">
        <v>140500</v>
      </c>
      <c r="BB2045">
        <f t="shared" si="1584"/>
        <v>-5.5365736154193067E-2</v>
      </c>
      <c r="BC2045">
        <f t="shared" si="1585"/>
        <v>-0.79780217102585449</v>
      </c>
      <c r="BD2045">
        <f t="shared" si="1586"/>
        <v>0.38830869753125574</v>
      </c>
      <c r="BE2045">
        <f t="shared" si="1587"/>
        <v>-0.23068867873800436</v>
      </c>
      <c r="BF2045">
        <f t="shared" si="1588"/>
        <v>-0.96510567954687265</v>
      </c>
      <c r="BG2045">
        <f t="shared" si="1589"/>
        <v>-1.0132209009324593</v>
      </c>
      <c r="BH2045">
        <f t="shared" si="1590"/>
        <v>2.3892475431582616</v>
      </c>
      <c r="BI2045">
        <f t="shared" si="1591"/>
        <v>1.3600860740924801</v>
      </c>
      <c r="BJ2045">
        <f t="shared" si="1592"/>
        <v>1.2466041928699854</v>
      </c>
      <c r="BK2045">
        <f t="shared" si="1593"/>
        <v>-0.78942087648064874</v>
      </c>
      <c r="BL2045">
        <f t="shared" si="1594"/>
        <v>0.2496870218450449</v>
      </c>
      <c r="BM2045">
        <f t="shared" si="1595"/>
        <v>0.78965335510324319</v>
      </c>
      <c r="BN2045">
        <f t="shared" si="1596"/>
        <v>-0.76924933262188744</v>
      </c>
      <c r="BO2045">
        <f t="shared" si="1597"/>
        <v>1.407428343154661</v>
      </c>
      <c r="BP2045">
        <f t="shared" si="1598"/>
        <v>0.96094259355460765</v>
      </c>
      <c r="BQ2045">
        <f t="shared" si="1599"/>
        <v>-0.94767465068294066</v>
      </c>
      <c r="BR2045">
        <f t="shared" si="1600"/>
        <v>0.30404081389622228</v>
      </c>
      <c r="BS2045">
        <f t="shared" si="1601"/>
        <v>4.3476026199807019E-2</v>
      </c>
      <c r="BT2045">
        <f t="shared" si="1602"/>
        <v>-0.74996294769766236</v>
      </c>
      <c r="BU2045">
        <f t="shared" si="1603"/>
        <v>-0.71890322722064026</v>
      </c>
      <c r="BV2045">
        <f t="shared" si="1604"/>
        <v>-0.35717256959863808</v>
      </c>
      <c r="BW2045">
        <f t="shared" si="1605"/>
        <v>-0.10325810958507768</v>
      </c>
      <c r="BX2045">
        <f t="shared" si="1606"/>
        <v>-4.71798068532421E-2</v>
      </c>
      <c r="BY2045">
        <f t="shared" si="1607"/>
        <v>-0.1059703395244459</v>
      </c>
      <c r="BZ2045">
        <f t="shared" si="1608"/>
        <v>-0.19657009570666342</v>
      </c>
      <c r="CA2045">
        <f t="shared" si="1609"/>
        <v>-0.13449718289666615</v>
      </c>
      <c r="CB2045">
        <f t="shared" si="1610"/>
        <v>-0.31011394532950831</v>
      </c>
      <c r="CC2045">
        <f t="shared" si="1611"/>
        <v>-0.17748553263522798</v>
      </c>
      <c r="CD2045">
        <f t="shared" si="1612"/>
        <v>-0.25505410597689637</v>
      </c>
      <c r="CE2045">
        <f t="shared" si="1613"/>
        <v>-0.25381703953656021</v>
      </c>
      <c r="CF2045">
        <f t="shared" si="1614"/>
        <v>-0.15071378989543877</v>
      </c>
      <c r="CG2045">
        <f t="shared" si="1615"/>
        <v>-0.10861780008030536</v>
      </c>
      <c r="CH2045">
        <f t="shared" si="1616"/>
        <v>-0.18882099759926541</v>
      </c>
      <c r="CI2045">
        <f t="shared" si="1617"/>
        <v>-0.44619487448339101</v>
      </c>
      <c r="CJ2045">
        <f t="shared" si="1618"/>
        <v>-0.16369571079412945</v>
      </c>
      <c r="CK2045">
        <f t="shared" si="1619"/>
        <v>-9.7617598250793164E-2</v>
      </c>
      <c r="CL2045">
        <f t="shared" si="1620"/>
        <v>-0.2513290785070888</v>
      </c>
      <c r="CM2045">
        <f t="shared" si="1621"/>
        <v>4.3324111444767475</v>
      </c>
      <c r="CN2045">
        <f t="shared" si="1622"/>
        <v>-0.28694158180777513</v>
      </c>
      <c r="CO2045">
        <f t="shared" si="1623"/>
        <v>-0.13662117757178671</v>
      </c>
      <c r="CP2045">
        <f t="shared" si="1624"/>
        <v>-0.22529952388354521</v>
      </c>
      <c r="CQ2045">
        <f t="shared" si="1625"/>
        <v>-0.21419160226713194</v>
      </c>
      <c r="CR2045">
        <f t="shared" si="1626"/>
        <v>-0.26837784803098957</v>
      </c>
      <c r="CS2045">
        <f t="shared" si="1627"/>
        <v>-0.12792901248503974</v>
      </c>
      <c r="CT2045">
        <f t="shared" si="1628"/>
        <v>-0.15262944947551418</v>
      </c>
      <c r="CU2045">
        <f t="shared" si="1629"/>
        <v>-9.1644382318053288E-2</v>
      </c>
      <c r="CV2045">
        <f t="shared" si="1630"/>
        <v>-0.57785152491952818</v>
      </c>
      <c r="CX2045">
        <f t="shared" si="1631"/>
        <v>-0.52208541571861566</v>
      </c>
      <c r="CY2045">
        <f t="shared" si="1632"/>
        <v>-0.25375533787793386</v>
      </c>
      <c r="CZ2045">
        <f t="shared" si="1633"/>
        <v>7.200103067398636E-2</v>
      </c>
      <c r="DA2045" t="str">
        <f t="shared" si="1634"/>
        <v/>
      </c>
    </row>
    <row r="2046" spans="1:105" x14ac:dyDescent="0.25">
      <c r="A2046">
        <v>2047</v>
      </c>
      <c r="B2046">
        <v>8814</v>
      </c>
      <c r="C2046">
        <v>5</v>
      </c>
      <c r="D2046">
        <v>6</v>
      </c>
      <c r="E2046">
        <v>1968</v>
      </c>
      <c r="F2046">
        <v>1968</v>
      </c>
      <c r="G2046">
        <v>732</v>
      </c>
      <c r="H2046">
        <v>0</v>
      </c>
      <c r="I2046">
        <v>732</v>
      </c>
      <c r="J2046">
        <v>732</v>
      </c>
      <c r="K2046">
        <v>732</v>
      </c>
      <c r="L2046">
        <v>1464</v>
      </c>
      <c r="M2046">
        <v>1</v>
      </c>
      <c r="N2046">
        <v>1</v>
      </c>
      <c r="O2046">
        <v>4</v>
      </c>
      <c r="P2046">
        <v>7</v>
      </c>
      <c r="Q2046">
        <v>0</v>
      </c>
      <c r="R2046">
        <v>2</v>
      </c>
      <c r="S2046">
        <v>470</v>
      </c>
      <c r="T2046">
        <v>0</v>
      </c>
      <c r="U2046">
        <v>4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1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3</v>
      </c>
      <c r="AX2046">
        <v>141000</v>
      </c>
      <c r="BB2046">
        <f t="shared" si="1584"/>
        <v>-0.15919428613336095</v>
      </c>
      <c r="BC2046">
        <f t="shared" si="1585"/>
        <v>-0.79780217102585449</v>
      </c>
      <c r="BD2046">
        <f t="shared" si="1586"/>
        <v>0.38830869753125574</v>
      </c>
      <c r="BE2046">
        <f t="shared" si="1587"/>
        <v>-0.1304618813138167</v>
      </c>
      <c r="BF2046">
        <f t="shared" si="1588"/>
        <v>-0.81977465139424821</v>
      </c>
      <c r="BG2046">
        <f t="shared" si="1589"/>
        <v>0.65716793611710034</v>
      </c>
      <c r="BH2046">
        <f t="shared" si="1590"/>
        <v>-1.2755327229830535</v>
      </c>
      <c r="BI2046">
        <f t="shared" si="1591"/>
        <v>-0.7795722929455936</v>
      </c>
      <c r="BJ2046">
        <f t="shared" si="1592"/>
        <v>-1.1402543074685629</v>
      </c>
      <c r="BK2046">
        <f t="shared" si="1593"/>
        <v>0.9192155155833226</v>
      </c>
      <c r="BL2046">
        <f t="shared" si="1594"/>
        <v>-7.8674101430856624E-2</v>
      </c>
      <c r="BM2046">
        <f t="shared" si="1595"/>
        <v>-1.0396594366417218</v>
      </c>
      <c r="BN2046">
        <f t="shared" si="1596"/>
        <v>1.2088203798343946</v>
      </c>
      <c r="BO2046">
        <f t="shared" si="1597"/>
        <v>1.407428343154661</v>
      </c>
      <c r="BP2046">
        <f t="shared" si="1598"/>
        <v>0.33150421349700426</v>
      </c>
      <c r="BQ2046">
        <f t="shared" si="1599"/>
        <v>-0.94767465068294066</v>
      </c>
      <c r="BR2046">
        <f t="shared" si="1600"/>
        <v>0.30404081389622228</v>
      </c>
      <c r="BS2046">
        <f t="shared" si="1601"/>
        <v>-2.3182276321191721E-2</v>
      </c>
      <c r="BT2046">
        <f t="shared" si="1602"/>
        <v>-0.74996294769766236</v>
      </c>
      <c r="BU2046">
        <f t="shared" si="1603"/>
        <v>-0.10164229944104071</v>
      </c>
      <c r="BV2046">
        <f t="shared" si="1604"/>
        <v>-0.35717256959863808</v>
      </c>
      <c r="BW2046">
        <f t="shared" si="1605"/>
        <v>-0.10325810958507768</v>
      </c>
      <c r="BX2046">
        <f t="shared" si="1606"/>
        <v>-4.71798068532421E-2</v>
      </c>
      <c r="BY2046">
        <f t="shared" si="1607"/>
        <v>-0.1059703395244459</v>
      </c>
      <c r="BZ2046">
        <f t="shared" si="1608"/>
        <v>-0.19657009570666342</v>
      </c>
      <c r="CA2046">
        <f t="shared" si="1609"/>
        <v>-0.13449718289666615</v>
      </c>
      <c r="CB2046">
        <f t="shared" si="1610"/>
        <v>-0.31011394532950831</v>
      </c>
      <c r="CC2046">
        <f t="shared" si="1611"/>
        <v>-0.17748553263522798</v>
      </c>
      <c r="CD2046">
        <f t="shared" si="1612"/>
        <v>-0.25505410597689637</v>
      </c>
      <c r="CE2046">
        <f t="shared" si="1613"/>
        <v>-0.25381703953656021</v>
      </c>
      <c r="CF2046">
        <f t="shared" si="1614"/>
        <v>-0.15071378989543877</v>
      </c>
      <c r="CG2046">
        <f t="shared" si="1615"/>
        <v>-0.10861780008030536</v>
      </c>
      <c r="CH2046">
        <f t="shared" si="1616"/>
        <v>-0.18882099759926541</v>
      </c>
      <c r="CI2046">
        <f t="shared" si="1617"/>
        <v>2.2399281157176252</v>
      </c>
      <c r="CJ2046">
        <f t="shared" si="1618"/>
        <v>-0.16369571079412945</v>
      </c>
      <c r="CK2046">
        <f t="shared" si="1619"/>
        <v>-9.7617598250793164E-2</v>
      </c>
      <c r="CL2046">
        <f t="shared" si="1620"/>
        <v>-0.2513290785070888</v>
      </c>
      <c r="CM2046">
        <f t="shared" si="1621"/>
        <v>-0.23069011945429144</v>
      </c>
      <c r="CN2046">
        <f t="shared" si="1622"/>
        <v>-0.28694158180777513</v>
      </c>
      <c r="CO2046">
        <f t="shared" si="1623"/>
        <v>-0.13662117757178671</v>
      </c>
      <c r="CP2046">
        <f t="shared" si="1624"/>
        <v>-0.22529952388354521</v>
      </c>
      <c r="CQ2046">
        <f t="shared" si="1625"/>
        <v>-0.21419160226713194</v>
      </c>
      <c r="CR2046">
        <f t="shared" si="1626"/>
        <v>-0.26837784803098957</v>
      </c>
      <c r="CS2046">
        <f t="shared" si="1627"/>
        <v>-0.12792901248503974</v>
      </c>
      <c r="CT2046">
        <f t="shared" si="1628"/>
        <v>-0.15262944947551418</v>
      </c>
      <c r="CU2046">
        <f t="shared" si="1629"/>
        <v>-9.1644382318053288E-2</v>
      </c>
      <c r="CV2046">
        <f t="shared" si="1630"/>
        <v>-0.57785152491952818</v>
      </c>
      <c r="CX2046">
        <f t="shared" si="1631"/>
        <v>-0.51561060406999049</v>
      </c>
      <c r="CY2046">
        <f t="shared" si="1632"/>
        <v>-0.43226592415301623</v>
      </c>
      <c r="CZ2046">
        <f t="shared" si="1633"/>
        <v>6.9463356704628915E-3</v>
      </c>
      <c r="DA2046" t="str">
        <f t="shared" si="1634"/>
        <v/>
      </c>
    </row>
    <row r="2047" spans="1:105" x14ac:dyDescent="0.25">
      <c r="A2047">
        <v>2048</v>
      </c>
      <c r="B2047">
        <v>8125</v>
      </c>
      <c r="C2047">
        <v>5</v>
      </c>
      <c r="D2047">
        <v>7</v>
      </c>
      <c r="E2047">
        <v>1965</v>
      </c>
      <c r="F2047">
        <v>2005</v>
      </c>
      <c r="G2047">
        <v>260</v>
      </c>
      <c r="H2047">
        <v>196</v>
      </c>
      <c r="I2047">
        <v>912</v>
      </c>
      <c r="J2047">
        <v>925</v>
      </c>
      <c r="K2047">
        <v>0</v>
      </c>
      <c r="L2047">
        <v>925</v>
      </c>
      <c r="M2047">
        <v>1</v>
      </c>
      <c r="N2047">
        <v>0</v>
      </c>
      <c r="O2047">
        <v>3</v>
      </c>
      <c r="P2047">
        <v>5</v>
      </c>
      <c r="Q2047">
        <v>0</v>
      </c>
      <c r="R2047">
        <v>2</v>
      </c>
      <c r="S2047">
        <v>576</v>
      </c>
      <c r="T2047">
        <v>233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1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3</v>
      </c>
      <c r="AX2047">
        <v>135000</v>
      </c>
      <c r="BB2047">
        <f t="shared" si="1584"/>
        <v>-0.23562363542358178</v>
      </c>
      <c r="BC2047">
        <f t="shared" si="1585"/>
        <v>-0.79780217102585449</v>
      </c>
      <c r="BD2047">
        <f t="shared" si="1586"/>
        <v>1.2890247485058182</v>
      </c>
      <c r="BE2047">
        <f t="shared" si="1587"/>
        <v>-0.23068867873800436</v>
      </c>
      <c r="BF2047">
        <f t="shared" si="1588"/>
        <v>0.97264136248812039</v>
      </c>
      <c r="BG2047">
        <f t="shared" si="1589"/>
        <v>-0.41991339050502008</v>
      </c>
      <c r="BH2047">
        <f t="shared" si="1590"/>
        <v>-0.83350384165154734</v>
      </c>
      <c r="BI2047">
        <f t="shared" si="1591"/>
        <v>-0.34828617193008038</v>
      </c>
      <c r="BJ2047">
        <f t="shared" si="1592"/>
        <v>-0.6243935117626952</v>
      </c>
      <c r="BK2047">
        <f t="shared" si="1593"/>
        <v>-0.78942087648064874</v>
      </c>
      <c r="BL2047">
        <f t="shared" si="1594"/>
        <v>-1.1779700358762661</v>
      </c>
      <c r="BM2047">
        <f t="shared" si="1595"/>
        <v>-1.0396594366417218</v>
      </c>
      <c r="BN2047">
        <f t="shared" si="1596"/>
        <v>-0.76924933262188744</v>
      </c>
      <c r="BO2047">
        <f t="shared" si="1597"/>
        <v>0.17344343439753029</v>
      </c>
      <c r="BP2047">
        <f t="shared" si="1598"/>
        <v>-0.92737254661820245</v>
      </c>
      <c r="BQ2047">
        <f t="shared" si="1599"/>
        <v>-0.94767465068294066</v>
      </c>
      <c r="BR2047">
        <f t="shared" si="1600"/>
        <v>0.30404081389622228</v>
      </c>
      <c r="BS2047">
        <f t="shared" si="1601"/>
        <v>0.48151629990922729</v>
      </c>
      <c r="BT2047">
        <f t="shared" si="1602"/>
        <v>1.1164667188408286</v>
      </c>
      <c r="BU2047">
        <f t="shared" si="1603"/>
        <v>-0.71890322722064026</v>
      </c>
      <c r="BV2047">
        <f t="shared" si="1604"/>
        <v>-0.35717256959863808</v>
      </c>
      <c r="BW2047">
        <f t="shared" si="1605"/>
        <v>-0.10325810958507768</v>
      </c>
      <c r="BX2047">
        <f t="shared" si="1606"/>
        <v>-4.71798068532421E-2</v>
      </c>
      <c r="BY2047">
        <f t="shared" si="1607"/>
        <v>-0.1059703395244459</v>
      </c>
      <c r="BZ2047">
        <f t="shared" si="1608"/>
        <v>-0.19657009570666342</v>
      </c>
      <c r="CA2047">
        <f t="shared" si="1609"/>
        <v>-0.13449718289666615</v>
      </c>
      <c r="CB2047">
        <f t="shared" si="1610"/>
        <v>-0.31011394532950831</v>
      </c>
      <c r="CC2047">
        <f t="shared" si="1611"/>
        <v>-0.17748553263522798</v>
      </c>
      <c r="CD2047">
        <f t="shared" si="1612"/>
        <v>-0.25505410597689637</v>
      </c>
      <c r="CE2047">
        <f t="shared" si="1613"/>
        <v>-0.25381703953656021</v>
      </c>
      <c r="CF2047">
        <f t="shared" si="1614"/>
        <v>-0.15071378989543877</v>
      </c>
      <c r="CG2047">
        <f t="shared" si="1615"/>
        <v>-0.10861780008030536</v>
      </c>
      <c r="CH2047">
        <f t="shared" si="1616"/>
        <v>-0.18882099759926541</v>
      </c>
      <c r="CI2047">
        <f t="shared" si="1617"/>
        <v>2.2399281157176252</v>
      </c>
      <c r="CJ2047">
        <f t="shared" si="1618"/>
        <v>-0.16369571079412945</v>
      </c>
      <c r="CK2047">
        <f t="shared" si="1619"/>
        <v>-9.7617598250793164E-2</v>
      </c>
      <c r="CL2047">
        <f t="shared" si="1620"/>
        <v>-0.2513290785070888</v>
      </c>
      <c r="CM2047">
        <f t="shared" si="1621"/>
        <v>-0.23069011945429144</v>
      </c>
      <c r="CN2047">
        <f t="shared" si="1622"/>
        <v>-0.28694158180777513</v>
      </c>
      <c r="CO2047">
        <f t="shared" si="1623"/>
        <v>-0.13662117757178671</v>
      </c>
      <c r="CP2047">
        <f t="shared" si="1624"/>
        <v>-0.22529952388354521</v>
      </c>
      <c r="CQ2047">
        <f t="shared" si="1625"/>
        <v>-0.21419160226713194</v>
      </c>
      <c r="CR2047">
        <f t="shared" si="1626"/>
        <v>-0.26837784803098957</v>
      </c>
      <c r="CS2047">
        <f t="shared" si="1627"/>
        <v>-0.12792901248503974</v>
      </c>
      <c r="CT2047">
        <f t="shared" si="1628"/>
        <v>-0.15262944947551418</v>
      </c>
      <c r="CU2047">
        <f t="shared" si="1629"/>
        <v>-9.1644382318053288E-2</v>
      </c>
      <c r="CV2047">
        <f t="shared" si="1630"/>
        <v>-0.57785152491952818</v>
      </c>
      <c r="CX2047">
        <f t="shared" si="1631"/>
        <v>-0.59330834385349218</v>
      </c>
      <c r="CY2047">
        <f t="shared" si="1632"/>
        <v>-0.57377725091890774</v>
      </c>
      <c r="CZ2047">
        <f t="shared" si="1633"/>
        <v>3.8146359121937415E-4</v>
      </c>
      <c r="DA2047" t="str">
        <f t="shared" si="1634"/>
        <v/>
      </c>
    </row>
    <row r="2048" spans="1:105" x14ac:dyDescent="0.25">
      <c r="A2048">
        <v>2049</v>
      </c>
      <c r="B2048">
        <v>11072</v>
      </c>
      <c r="C2048">
        <v>5</v>
      </c>
      <c r="D2048">
        <v>5</v>
      </c>
      <c r="E2048">
        <v>1965</v>
      </c>
      <c r="F2048">
        <v>1965</v>
      </c>
      <c r="G2048">
        <v>0</v>
      </c>
      <c r="H2048">
        <v>1728</v>
      </c>
      <c r="I2048">
        <v>1728</v>
      </c>
      <c r="J2048">
        <v>1728</v>
      </c>
      <c r="K2048">
        <v>0</v>
      </c>
      <c r="L2048">
        <v>1728</v>
      </c>
      <c r="M2048">
        <v>2</v>
      </c>
      <c r="N2048">
        <v>0</v>
      </c>
      <c r="O2048">
        <v>6</v>
      </c>
      <c r="P2048">
        <v>10</v>
      </c>
      <c r="Q2048">
        <v>0</v>
      </c>
      <c r="R2048">
        <v>2</v>
      </c>
      <c r="S2048">
        <v>576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1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3</v>
      </c>
      <c r="AX2048">
        <v>145000</v>
      </c>
      <c r="BB2048">
        <f t="shared" si="1584"/>
        <v>9.1280997897580388E-2</v>
      </c>
      <c r="BC2048">
        <f t="shared" si="1585"/>
        <v>-0.79780217102585449</v>
      </c>
      <c r="BD2048">
        <f t="shared" si="1586"/>
        <v>-0.51240735344330679</v>
      </c>
      <c r="BE2048">
        <f t="shared" si="1587"/>
        <v>-0.23068867873800436</v>
      </c>
      <c r="BF2048">
        <f t="shared" si="1588"/>
        <v>-0.96510567954687265</v>
      </c>
      <c r="BG2048">
        <f t="shared" si="1589"/>
        <v>-1.0132209009324593</v>
      </c>
      <c r="BH2048">
        <f t="shared" si="1590"/>
        <v>2.6215382307967574</v>
      </c>
      <c r="BI2048">
        <f t="shared" si="1591"/>
        <v>1.6068775766735794</v>
      </c>
      <c r="BJ2048">
        <f t="shared" si="1592"/>
        <v>1.5219081408373654</v>
      </c>
      <c r="BK2048">
        <f t="shared" si="1593"/>
        <v>-0.78942087648064874</v>
      </c>
      <c r="BL2048">
        <f t="shared" si="1594"/>
        <v>0.45975656033832352</v>
      </c>
      <c r="BM2048">
        <f t="shared" si="1595"/>
        <v>0.78965335510324319</v>
      </c>
      <c r="BN2048">
        <f t="shared" si="1596"/>
        <v>-0.76924933262188744</v>
      </c>
      <c r="BO2048">
        <f t="shared" si="1597"/>
        <v>3.8753981606689223</v>
      </c>
      <c r="BP2048">
        <f t="shared" si="1598"/>
        <v>2.2198193536698141</v>
      </c>
      <c r="BQ2048">
        <f t="shared" si="1599"/>
        <v>-0.94767465068294066</v>
      </c>
      <c r="BR2048">
        <f t="shared" si="1600"/>
        <v>0.30404081389622228</v>
      </c>
      <c r="BS2048">
        <f t="shared" si="1601"/>
        <v>0.48151629990922729</v>
      </c>
      <c r="BT2048">
        <f t="shared" si="1602"/>
        <v>-0.74996294769766236</v>
      </c>
      <c r="BU2048">
        <f t="shared" si="1603"/>
        <v>-0.71890322722064026</v>
      </c>
      <c r="BV2048">
        <f t="shared" si="1604"/>
        <v>-0.35717256959863808</v>
      </c>
      <c r="BW2048">
        <f t="shared" si="1605"/>
        <v>-0.10325810958507768</v>
      </c>
      <c r="BX2048">
        <f t="shared" si="1606"/>
        <v>-4.71798068532421E-2</v>
      </c>
      <c r="BY2048">
        <f t="shared" si="1607"/>
        <v>-0.1059703395244459</v>
      </c>
      <c r="BZ2048">
        <f t="shared" si="1608"/>
        <v>-0.19657009570666342</v>
      </c>
      <c r="CA2048">
        <f t="shared" si="1609"/>
        <v>-0.13449718289666615</v>
      </c>
      <c r="CB2048">
        <f t="shared" si="1610"/>
        <v>-0.31011394532950831</v>
      </c>
      <c r="CC2048">
        <f t="shared" si="1611"/>
        <v>-0.17748553263522798</v>
      </c>
      <c r="CD2048">
        <f t="shared" si="1612"/>
        <v>-0.25505410597689637</v>
      </c>
      <c r="CE2048">
        <f t="shared" si="1613"/>
        <v>-0.25381703953656021</v>
      </c>
      <c r="CF2048">
        <f t="shared" si="1614"/>
        <v>-0.15071378989543877</v>
      </c>
      <c r="CG2048">
        <f t="shared" si="1615"/>
        <v>-0.10861780008030536</v>
      </c>
      <c r="CH2048">
        <f t="shared" si="1616"/>
        <v>-0.18882099759926541</v>
      </c>
      <c r="CI2048">
        <f t="shared" si="1617"/>
        <v>2.2399281157176252</v>
      </c>
      <c r="CJ2048">
        <f t="shared" si="1618"/>
        <v>-0.16369571079412945</v>
      </c>
      <c r="CK2048">
        <f t="shared" si="1619"/>
        <v>-9.7617598250793164E-2</v>
      </c>
      <c r="CL2048">
        <f t="shared" si="1620"/>
        <v>-0.2513290785070888</v>
      </c>
      <c r="CM2048">
        <f t="shared" si="1621"/>
        <v>-0.23069011945429144</v>
      </c>
      <c r="CN2048">
        <f t="shared" si="1622"/>
        <v>-0.28694158180777513</v>
      </c>
      <c r="CO2048">
        <f t="shared" si="1623"/>
        <v>-0.13662117757178671</v>
      </c>
      <c r="CP2048">
        <f t="shared" si="1624"/>
        <v>-0.22529952388354521</v>
      </c>
      <c r="CQ2048">
        <f t="shared" si="1625"/>
        <v>-0.21419160226713194</v>
      </c>
      <c r="CR2048">
        <f t="shared" si="1626"/>
        <v>-0.26837784803098957</v>
      </c>
      <c r="CS2048">
        <f t="shared" si="1627"/>
        <v>-0.12792901248503974</v>
      </c>
      <c r="CT2048">
        <f t="shared" si="1628"/>
        <v>-0.15262944947551418</v>
      </c>
      <c r="CU2048">
        <f t="shared" si="1629"/>
        <v>-9.1644382318053288E-2</v>
      </c>
      <c r="CV2048">
        <f t="shared" si="1630"/>
        <v>-0.57785152491952818</v>
      </c>
      <c r="CX2048">
        <f t="shared" si="1631"/>
        <v>-0.46381211088098934</v>
      </c>
      <c r="CY2048">
        <f t="shared" si="1632"/>
        <v>-7.5157111146408259E-2</v>
      </c>
      <c r="CZ2048">
        <f t="shared" si="1633"/>
        <v>0.15105270881868721</v>
      </c>
      <c r="DA2048" t="str">
        <f t="shared" si="1634"/>
        <v/>
      </c>
    </row>
    <row r="2049" spans="1:105" x14ac:dyDescent="0.25">
      <c r="A2049">
        <v>2050</v>
      </c>
      <c r="B2049">
        <v>13355</v>
      </c>
      <c r="C2049">
        <v>7</v>
      </c>
      <c r="D2049">
        <v>6</v>
      </c>
      <c r="E2049">
        <v>1971</v>
      </c>
      <c r="F2049">
        <v>1971</v>
      </c>
      <c r="G2049">
        <v>583</v>
      </c>
      <c r="H2049">
        <v>242</v>
      </c>
      <c r="I2049">
        <v>825</v>
      </c>
      <c r="J2049">
        <v>845</v>
      </c>
      <c r="K2049">
        <v>825</v>
      </c>
      <c r="L2049">
        <v>1670</v>
      </c>
      <c r="M2049">
        <v>1</v>
      </c>
      <c r="N2049">
        <v>1</v>
      </c>
      <c r="O2049">
        <v>4</v>
      </c>
      <c r="P2049">
        <v>7</v>
      </c>
      <c r="Q2049">
        <v>0</v>
      </c>
      <c r="R2049">
        <v>2</v>
      </c>
      <c r="S2049">
        <v>464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1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4</v>
      </c>
      <c r="AX2049">
        <v>170000</v>
      </c>
      <c r="BB2049">
        <f t="shared" si="1584"/>
        <v>0.34452948037882003</v>
      </c>
      <c r="BC2049">
        <f t="shared" si="1585"/>
        <v>0.65274723083933595</v>
      </c>
      <c r="BD2049">
        <f t="shared" si="1586"/>
        <v>0.38830869753125574</v>
      </c>
      <c r="BE2049">
        <f t="shared" si="1587"/>
        <v>-3.0235083889629037E-2</v>
      </c>
      <c r="BF2049">
        <f t="shared" si="1588"/>
        <v>-0.67444362324162366</v>
      </c>
      <c r="BG2049">
        <f t="shared" si="1589"/>
        <v>0.31715709360291405</v>
      </c>
      <c r="BH2049">
        <f t="shared" si="1590"/>
        <v>-0.72976236950231621</v>
      </c>
      <c r="BI2049">
        <f t="shared" si="1591"/>
        <v>-0.55674113042091178</v>
      </c>
      <c r="BJ2049">
        <f t="shared" si="1592"/>
        <v>-0.838221820863573</v>
      </c>
      <c r="BK2049">
        <f t="shared" si="1593"/>
        <v>1.1362963686734173</v>
      </c>
      <c r="BL2049">
        <f t="shared" si="1594"/>
        <v>0.3414649755557006</v>
      </c>
      <c r="BM2049">
        <f t="shared" si="1595"/>
        <v>-1.0396594366417218</v>
      </c>
      <c r="BN2049">
        <f t="shared" si="1596"/>
        <v>1.2088203798343946</v>
      </c>
      <c r="BO2049">
        <f t="shared" si="1597"/>
        <v>1.407428343154661</v>
      </c>
      <c r="BP2049">
        <f t="shared" si="1598"/>
        <v>0.33150421349700426</v>
      </c>
      <c r="BQ2049">
        <f t="shared" si="1599"/>
        <v>-0.94767465068294066</v>
      </c>
      <c r="BR2049">
        <f t="shared" si="1600"/>
        <v>0.30404081389622228</v>
      </c>
      <c r="BS2049">
        <f t="shared" si="1601"/>
        <v>-5.1750120258762605E-2</v>
      </c>
      <c r="BT2049">
        <f t="shared" si="1602"/>
        <v>-0.74996294769766236</v>
      </c>
      <c r="BU2049">
        <f t="shared" si="1603"/>
        <v>-0.71890322722064026</v>
      </c>
      <c r="BV2049">
        <f t="shared" si="1604"/>
        <v>-0.35717256959863808</v>
      </c>
      <c r="BW2049">
        <f t="shared" si="1605"/>
        <v>-0.10325810958507768</v>
      </c>
      <c r="BX2049">
        <f t="shared" si="1606"/>
        <v>-4.71798068532421E-2</v>
      </c>
      <c r="BY2049">
        <f t="shared" si="1607"/>
        <v>-0.1059703395244459</v>
      </c>
      <c r="BZ2049">
        <f t="shared" si="1608"/>
        <v>-0.19657009570666342</v>
      </c>
      <c r="CA2049">
        <f t="shared" si="1609"/>
        <v>-0.13449718289666615</v>
      </c>
      <c r="CB2049">
        <f t="shared" si="1610"/>
        <v>-0.31011394532950831</v>
      </c>
      <c r="CC2049">
        <f t="shared" si="1611"/>
        <v>-0.17748553263522798</v>
      </c>
      <c r="CD2049">
        <f t="shared" si="1612"/>
        <v>-0.25505410597689637</v>
      </c>
      <c r="CE2049">
        <f t="shared" si="1613"/>
        <v>-0.25381703953656021</v>
      </c>
      <c r="CF2049">
        <f t="shared" si="1614"/>
        <v>-0.15071378989543877</v>
      </c>
      <c r="CG2049">
        <f t="shared" si="1615"/>
        <v>-0.10861780008030536</v>
      </c>
      <c r="CH2049">
        <f t="shared" si="1616"/>
        <v>-0.18882099759926541</v>
      </c>
      <c r="CI2049">
        <f t="shared" si="1617"/>
        <v>-0.44619487448339101</v>
      </c>
      <c r="CJ2049">
        <f t="shared" si="1618"/>
        <v>-0.16369571079412945</v>
      </c>
      <c r="CK2049">
        <f t="shared" si="1619"/>
        <v>-9.7617598250793164E-2</v>
      </c>
      <c r="CL2049">
        <f t="shared" si="1620"/>
        <v>-0.2513290785070888</v>
      </c>
      <c r="CM2049">
        <f t="shared" si="1621"/>
        <v>4.3324111444767475</v>
      </c>
      <c r="CN2049">
        <f t="shared" si="1622"/>
        <v>-0.28694158180777513</v>
      </c>
      <c r="CO2049">
        <f t="shared" si="1623"/>
        <v>-0.13662117757178671</v>
      </c>
      <c r="CP2049">
        <f t="shared" si="1624"/>
        <v>-0.22529952388354521</v>
      </c>
      <c r="CQ2049">
        <f t="shared" si="1625"/>
        <v>-0.21419160226713194</v>
      </c>
      <c r="CR2049">
        <f t="shared" si="1626"/>
        <v>-0.26837784803098957</v>
      </c>
      <c r="CS2049">
        <f t="shared" si="1627"/>
        <v>-0.12792901248503974</v>
      </c>
      <c r="CT2049">
        <f t="shared" si="1628"/>
        <v>-0.15262944947551418</v>
      </c>
      <c r="CU2049">
        <f t="shared" si="1629"/>
        <v>-9.1644382318053288E-2</v>
      </c>
      <c r="CV2049">
        <f t="shared" si="1630"/>
        <v>0.58430796653874073</v>
      </c>
      <c r="CX2049">
        <f t="shared" si="1631"/>
        <v>-0.140071528449732</v>
      </c>
      <c r="CY2049">
        <f t="shared" si="1632"/>
        <v>-0.12067950828426466</v>
      </c>
      <c r="CZ2049">
        <f t="shared" si="1633"/>
        <v>3.7605044609789214E-4</v>
      </c>
      <c r="DA2049" t="str">
        <f t="shared" si="1634"/>
        <v/>
      </c>
    </row>
    <row r="2050" spans="1:105" x14ac:dyDescent="0.25">
      <c r="A2050">
        <v>2051</v>
      </c>
      <c r="B2050">
        <v>7785</v>
      </c>
      <c r="C2050">
        <v>5</v>
      </c>
      <c r="D2050">
        <v>5</v>
      </c>
      <c r="E2050">
        <v>1956</v>
      </c>
      <c r="F2050">
        <v>1956</v>
      </c>
      <c r="G2050">
        <v>0</v>
      </c>
      <c r="H2050">
        <v>0</v>
      </c>
      <c r="I2050">
        <v>0</v>
      </c>
      <c r="J2050">
        <v>1014</v>
      </c>
      <c r="K2050">
        <v>0</v>
      </c>
      <c r="L2050">
        <v>1014</v>
      </c>
      <c r="M2050">
        <v>1</v>
      </c>
      <c r="N2050">
        <v>0</v>
      </c>
      <c r="O2050">
        <v>2</v>
      </c>
      <c r="P2050">
        <v>6</v>
      </c>
      <c r="Q2050">
        <v>0</v>
      </c>
      <c r="R2050">
        <v>1</v>
      </c>
      <c r="S2050">
        <v>267</v>
      </c>
      <c r="T2050">
        <v>0</v>
      </c>
      <c r="U2050">
        <v>0</v>
      </c>
      <c r="V2050">
        <v>4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1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X2050">
        <v>98000</v>
      </c>
      <c r="BB2050">
        <f t="shared" si="1584"/>
        <v>-0.27333913434763851</v>
      </c>
      <c r="BC2050">
        <f t="shared" si="1585"/>
        <v>-0.79780217102585449</v>
      </c>
      <c r="BD2050">
        <f t="shared" si="1586"/>
        <v>-0.51240735344330679</v>
      </c>
      <c r="BE2050">
        <f t="shared" si="1587"/>
        <v>-0.53136907101056741</v>
      </c>
      <c r="BF2050">
        <f t="shared" si="1588"/>
        <v>-1.4010987640047461</v>
      </c>
      <c r="BG2050">
        <f t="shared" si="1589"/>
        <v>-1.0132209009324593</v>
      </c>
      <c r="BH2050">
        <f t="shared" si="1590"/>
        <v>-1.2755327229830535</v>
      </c>
      <c r="BI2050">
        <f t="shared" si="1591"/>
        <v>-2.5334691850753472</v>
      </c>
      <c r="BJ2050">
        <f t="shared" si="1592"/>
        <v>-0.38650951788796872</v>
      </c>
      <c r="BK2050">
        <f t="shared" si="1593"/>
        <v>-0.78942087648064874</v>
      </c>
      <c r="BL2050">
        <f t="shared" si="1594"/>
        <v>-0.99645363853741364</v>
      </c>
      <c r="BM2050">
        <f t="shared" si="1595"/>
        <v>-1.0396594366417218</v>
      </c>
      <c r="BN2050">
        <f t="shared" si="1596"/>
        <v>-0.76924933262188744</v>
      </c>
      <c r="BO2050">
        <f t="shared" si="1597"/>
        <v>-1.0605414743596004</v>
      </c>
      <c r="BP2050">
        <f t="shared" si="1598"/>
        <v>-0.29793416656059907</v>
      </c>
      <c r="BQ2050">
        <f t="shared" si="1599"/>
        <v>-0.94767465068294066</v>
      </c>
      <c r="BR2050">
        <f t="shared" si="1600"/>
        <v>-1.0406114342934585</v>
      </c>
      <c r="BS2050">
        <f t="shared" si="1601"/>
        <v>-0.98972766287567349</v>
      </c>
      <c r="BT2050">
        <f t="shared" si="1602"/>
        <v>-0.74996294769766236</v>
      </c>
      <c r="BU2050">
        <f t="shared" si="1603"/>
        <v>-0.71890322722064026</v>
      </c>
      <c r="BV2050">
        <f t="shared" si="1604"/>
        <v>0.29234691644944971</v>
      </c>
      <c r="BW2050">
        <f t="shared" si="1605"/>
        <v>-0.10325810958507768</v>
      </c>
      <c r="BX2050">
        <f t="shared" si="1606"/>
        <v>-4.71798068532421E-2</v>
      </c>
      <c r="BY2050">
        <f t="shared" si="1607"/>
        <v>-0.1059703395244459</v>
      </c>
      <c r="BZ2050">
        <f t="shared" si="1608"/>
        <v>-0.19657009570666342</v>
      </c>
      <c r="CA2050">
        <f t="shared" si="1609"/>
        <v>-0.13449718289666615</v>
      </c>
      <c r="CB2050">
        <f t="shared" si="1610"/>
        <v>-0.31011394532950831</v>
      </c>
      <c r="CC2050">
        <f t="shared" si="1611"/>
        <v>-0.17748553263522798</v>
      </c>
      <c r="CD2050">
        <f t="shared" si="1612"/>
        <v>-0.25505410597689637</v>
      </c>
      <c r="CE2050">
        <f t="shared" si="1613"/>
        <v>-0.25381703953656021</v>
      </c>
      <c r="CF2050">
        <f t="shared" si="1614"/>
        <v>-0.15071378989543877</v>
      </c>
      <c r="CG2050">
        <f t="shared" si="1615"/>
        <v>-0.10861780008030536</v>
      </c>
      <c r="CH2050">
        <f t="shared" si="1616"/>
        <v>-0.18882099759926541</v>
      </c>
      <c r="CI2050">
        <f t="shared" si="1617"/>
        <v>2.2399281157176252</v>
      </c>
      <c r="CJ2050">
        <f t="shared" si="1618"/>
        <v>-0.16369571079412945</v>
      </c>
      <c r="CK2050">
        <f t="shared" si="1619"/>
        <v>-9.7617598250793164E-2</v>
      </c>
      <c r="CL2050">
        <f t="shared" si="1620"/>
        <v>-0.2513290785070888</v>
      </c>
      <c r="CM2050">
        <f t="shared" si="1621"/>
        <v>-0.23069011945429144</v>
      </c>
      <c r="CN2050">
        <f t="shared" si="1622"/>
        <v>-0.28694158180777513</v>
      </c>
      <c r="CO2050">
        <f t="shared" si="1623"/>
        <v>-0.13662117757178671</v>
      </c>
      <c r="CP2050">
        <f t="shared" si="1624"/>
        <v>-0.22529952388354521</v>
      </c>
      <c r="CQ2050">
        <f t="shared" si="1625"/>
        <v>-0.21419160226713194</v>
      </c>
      <c r="CR2050">
        <f t="shared" si="1626"/>
        <v>-0.26837784803098957</v>
      </c>
      <c r="CS2050">
        <f t="shared" si="1627"/>
        <v>-0.12792901248503974</v>
      </c>
      <c r="CT2050">
        <f t="shared" si="1628"/>
        <v>-0.15262944947551418</v>
      </c>
      <c r="CU2050">
        <f t="shared" si="1629"/>
        <v>-9.1644382318053288E-2</v>
      </c>
      <c r="CV2050">
        <f t="shared" si="1630"/>
        <v>-4.0643299992943351</v>
      </c>
      <c r="CX2050">
        <f t="shared" si="1631"/>
        <v>-1.072444405851753</v>
      </c>
      <c r="CY2050">
        <f t="shared" si="1632"/>
        <v>-1.4230919842946603</v>
      </c>
      <c r="CZ2050">
        <f t="shared" si="1633"/>
        <v>0.12295372426787482</v>
      </c>
      <c r="DA2050" t="str">
        <f t="shared" si="1634"/>
        <v/>
      </c>
    </row>
    <row r="2051" spans="1:105" x14ac:dyDescent="0.25">
      <c r="A2051">
        <v>2052</v>
      </c>
      <c r="B2051">
        <v>9900</v>
      </c>
      <c r="C2051">
        <v>5</v>
      </c>
      <c r="D2051">
        <v>5</v>
      </c>
      <c r="E2051">
        <v>1961</v>
      </c>
      <c r="F2051">
        <v>1961</v>
      </c>
      <c r="G2051">
        <v>0</v>
      </c>
      <c r="H2051">
        <v>1114</v>
      </c>
      <c r="I2051">
        <v>1114</v>
      </c>
      <c r="J2051">
        <v>1114</v>
      </c>
      <c r="K2051">
        <v>0</v>
      </c>
      <c r="L2051">
        <v>1114</v>
      </c>
      <c r="M2051">
        <v>1</v>
      </c>
      <c r="N2051">
        <v>0</v>
      </c>
      <c r="O2051">
        <v>3</v>
      </c>
      <c r="P2051">
        <v>5</v>
      </c>
      <c r="Q2051">
        <v>0</v>
      </c>
      <c r="R2051">
        <v>2</v>
      </c>
      <c r="S2051">
        <v>451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1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3</v>
      </c>
      <c r="AX2051">
        <v>140000</v>
      </c>
      <c r="BB2051">
        <f t="shared" si="1584"/>
        <v>-3.8726545452403338E-2</v>
      </c>
      <c r="BC2051">
        <f t="shared" si="1585"/>
        <v>-0.79780217102585449</v>
      </c>
      <c r="BD2051">
        <f t="shared" si="1586"/>
        <v>-0.51240735344330679</v>
      </c>
      <c r="BE2051">
        <f t="shared" si="1587"/>
        <v>-0.36432440863692128</v>
      </c>
      <c r="BF2051">
        <f t="shared" si="1588"/>
        <v>-1.1588803837503721</v>
      </c>
      <c r="BG2051">
        <f t="shared" si="1589"/>
        <v>-1.0132209009324593</v>
      </c>
      <c r="BH2051">
        <f t="shared" si="1590"/>
        <v>1.2368151025439773</v>
      </c>
      <c r="BI2051">
        <f t="shared" si="1591"/>
        <v>0.13571269720955106</v>
      </c>
      <c r="BJ2051">
        <f t="shared" si="1592"/>
        <v>-0.11922413151187151</v>
      </c>
      <c r="BK2051">
        <f t="shared" si="1593"/>
        <v>-0.78942087648064874</v>
      </c>
      <c r="BL2051">
        <f t="shared" si="1594"/>
        <v>-0.79250263029151213</v>
      </c>
      <c r="BM2051">
        <f t="shared" si="1595"/>
        <v>-1.0396594366417218</v>
      </c>
      <c r="BN2051">
        <f t="shared" si="1596"/>
        <v>-0.76924933262188744</v>
      </c>
      <c r="BO2051">
        <f t="shared" si="1597"/>
        <v>0.17344343439753029</v>
      </c>
      <c r="BP2051">
        <f t="shared" si="1598"/>
        <v>-0.92737254661820245</v>
      </c>
      <c r="BQ2051">
        <f t="shared" si="1599"/>
        <v>-0.94767465068294066</v>
      </c>
      <c r="BR2051">
        <f t="shared" si="1600"/>
        <v>0.30404081389622228</v>
      </c>
      <c r="BS2051">
        <f t="shared" si="1601"/>
        <v>-0.11364711545683287</v>
      </c>
      <c r="BT2051">
        <f t="shared" si="1602"/>
        <v>-0.74996294769766236</v>
      </c>
      <c r="BU2051">
        <f t="shared" si="1603"/>
        <v>-0.71890322722064026</v>
      </c>
      <c r="BV2051">
        <f t="shared" si="1604"/>
        <v>-0.35717256959863808</v>
      </c>
      <c r="BW2051">
        <f t="shared" si="1605"/>
        <v>-0.10325810958507768</v>
      </c>
      <c r="BX2051">
        <f t="shared" si="1606"/>
        <v>-4.71798068532421E-2</v>
      </c>
      <c r="BY2051">
        <f t="shared" si="1607"/>
        <v>-0.1059703395244459</v>
      </c>
      <c r="BZ2051">
        <f t="shared" si="1608"/>
        <v>-0.19657009570666342</v>
      </c>
      <c r="CA2051">
        <f t="shared" si="1609"/>
        <v>-0.13449718289666615</v>
      </c>
      <c r="CB2051">
        <f t="shared" si="1610"/>
        <v>-0.31011394532950831</v>
      </c>
      <c r="CC2051">
        <f t="shared" si="1611"/>
        <v>-0.17748553263522798</v>
      </c>
      <c r="CD2051">
        <f t="shared" si="1612"/>
        <v>-0.25505410597689637</v>
      </c>
      <c r="CE2051">
        <f t="shared" si="1613"/>
        <v>-0.25381703953656021</v>
      </c>
      <c r="CF2051">
        <f t="shared" si="1614"/>
        <v>-0.15071378989543877</v>
      </c>
      <c r="CG2051">
        <f t="shared" si="1615"/>
        <v>-0.10861780008030536</v>
      </c>
      <c r="CH2051">
        <f t="shared" si="1616"/>
        <v>-0.18882099759926541</v>
      </c>
      <c r="CI2051">
        <f t="shared" si="1617"/>
        <v>2.2399281157176252</v>
      </c>
      <c r="CJ2051">
        <f t="shared" si="1618"/>
        <v>-0.16369571079412945</v>
      </c>
      <c r="CK2051">
        <f t="shared" si="1619"/>
        <v>-9.7617598250793164E-2</v>
      </c>
      <c r="CL2051">
        <f t="shared" si="1620"/>
        <v>-0.2513290785070888</v>
      </c>
      <c r="CM2051">
        <f t="shared" si="1621"/>
        <v>-0.23069011945429144</v>
      </c>
      <c r="CN2051">
        <f t="shared" si="1622"/>
        <v>-0.28694158180777513</v>
      </c>
      <c r="CO2051">
        <f t="shared" si="1623"/>
        <v>-0.13662117757178671</v>
      </c>
      <c r="CP2051">
        <f t="shared" si="1624"/>
        <v>-0.22529952388354521</v>
      </c>
      <c r="CQ2051">
        <f t="shared" si="1625"/>
        <v>-0.21419160226713194</v>
      </c>
      <c r="CR2051">
        <f t="shared" si="1626"/>
        <v>-0.26837784803098957</v>
      </c>
      <c r="CS2051">
        <f t="shared" si="1627"/>
        <v>-0.12792901248503974</v>
      </c>
      <c r="CT2051">
        <f t="shared" si="1628"/>
        <v>-0.15262944947551418</v>
      </c>
      <c r="CU2051">
        <f t="shared" si="1629"/>
        <v>-9.1644382318053288E-2</v>
      </c>
      <c r="CV2051">
        <f t="shared" si="1630"/>
        <v>-0.57785152491952818</v>
      </c>
      <c r="CX2051">
        <f t="shared" si="1631"/>
        <v>-0.52856022736724073</v>
      </c>
      <c r="CY2051">
        <f t="shared" si="1632"/>
        <v>-0.79926200336672804</v>
      </c>
      <c r="CZ2051">
        <f t="shared" si="1633"/>
        <v>7.3279451529276604E-2</v>
      </c>
      <c r="DA2051" t="str">
        <f t="shared" si="1634"/>
        <v/>
      </c>
    </row>
    <row r="2052" spans="1:105" x14ac:dyDescent="0.25">
      <c r="A2052">
        <v>2053</v>
      </c>
      <c r="B2052">
        <v>11332</v>
      </c>
      <c r="C2052">
        <v>5</v>
      </c>
      <c r="D2052">
        <v>7</v>
      </c>
      <c r="E2052">
        <v>1960</v>
      </c>
      <c r="F2052">
        <v>2000</v>
      </c>
      <c r="G2052">
        <v>528</v>
      </c>
      <c r="H2052">
        <v>590</v>
      </c>
      <c r="I2052">
        <v>1118</v>
      </c>
      <c r="J2052">
        <v>1118</v>
      </c>
      <c r="K2052">
        <v>0</v>
      </c>
      <c r="L2052">
        <v>1118</v>
      </c>
      <c r="M2052">
        <v>1</v>
      </c>
      <c r="N2052">
        <v>0</v>
      </c>
      <c r="O2052">
        <v>3</v>
      </c>
      <c r="P2052">
        <v>6</v>
      </c>
      <c r="Q2052">
        <v>0</v>
      </c>
      <c r="R2052">
        <v>1</v>
      </c>
      <c r="S2052">
        <v>264</v>
      </c>
      <c r="T2052">
        <v>29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1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3</v>
      </c>
      <c r="AX2052">
        <v>153000</v>
      </c>
      <c r="BB2052">
        <f t="shared" si="1584"/>
        <v>0.12012226178068258</v>
      </c>
      <c r="BC2052">
        <f t="shared" si="1585"/>
        <v>-0.79780217102585449</v>
      </c>
      <c r="BD2052">
        <f t="shared" si="1586"/>
        <v>1.2890247485058182</v>
      </c>
      <c r="BE2052">
        <f t="shared" si="1587"/>
        <v>-0.39773334111165048</v>
      </c>
      <c r="BF2052">
        <f t="shared" si="1588"/>
        <v>0.73042298223374624</v>
      </c>
      <c r="BG2052">
        <f t="shared" si="1589"/>
        <v>0.19164973562787882</v>
      </c>
      <c r="BH2052">
        <f t="shared" si="1590"/>
        <v>5.5064419800562363E-2</v>
      </c>
      <c r="BI2052">
        <f t="shared" si="1591"/>
        <v>0.14529683323211803</v>
      </c>
      <c r="BJ2052">
        <f t="shared" si="1592"/>
        <v>-0.10853271605682763</v>
      </c>
      <c r="BK2052">
        <f t="shared" si="1593"/>
        <v>-0.78942087648064874</v>
      </c>
      <c r="BL2052">
        <f t="shared" si="1594"/>
        <v>-0.784344589961676</v>
      </c>
      <c r="BM2052">
        <f t="shared" si="1595"/>
        <v>-1.0396594366417218</v>
      </c>
      <c r="BN2052">
        <f t="shared" si="1596"/>
        <v>-0.76924933262188744</v>
      </c>
      <c r="BO2052">
        <f t="shared" si="1597"/>
        <v>0.17344343439753029</v>
      </c>
      <c r="BP2052">
        <f t="shared" si="1598"/>
        <v>-0.29793416656059907</v>
      </c>
      <c r="BQ2052">
        <f t="shared" si="1599"/>
        <v>-0.94767465068294066</v>
      </c>
      <c r="BR2052">
        <f t="shared" si="1600"/>
        <v>-1.0406114342934585</v>
      </c>
      <c r="BS2052">
        <f t="shared" si="1601"/>
        <v>-1.0040115848444588</v>
      </c>
      <c r="BT2052">
        <f t="shared" si="1602"/>
        <v>1.5730611007837214</v>
      </c>
      <c r="BU2052">
        <f t="shared" si="1603"/>
        <v>-0.71890322722064026</v>
      </c>
      <c r="BV2052">
        <f t="shared" si="1604"/>
        <v>-0.35717256959863808</v>
      </c>
      <c r="BW2052">
        <f t="shared" si="1605"/>
        <v>-0.10325810958507768</v>
      </c>
      <c r="BX2052">
        <f t="shared" si="1606"/>
        <v>-4.71798068532421E-2</v>
      </c>
      <c r="BY2052">
        <f t="shared" si="1607"/>
        <v>-0.1059703395244459</v>
      </c>
      <c r="BZ2052">
        <f t="shared" si="1608"/>
        <v>-0.19657009570666342</v>
      </c>
      <c r="CA2052">
        <f t="shared" si="1609"/>
        <v>-0.13449718289666615</v>
      </c>
      <c r="CB2052">
        <f t="shared" si="1610"/>
        <v>-0.31011394532950831</v>
      </c>
      <c r="CC2052">
        <f t="shared" si="1611"/>
        <v>-0.17748553263522798</v>
      </c>
      <c r="CD2052">
        <f t="shared" si="1612"/>
        <v>-0.25505410597689637</v>
      </c>
      <c r="CE2052">
        <f t="shared" si="1613"/>
        <v>-0.25381703953656021</v>
      </c>
      <c r="CF2052">
        <f t="shared" si="1614"/>
        <v>-0.15071378989543877</v>
      </c>
      <c r="CG2052">
        <f t="shared" si="1615"/>
        <v>-0.10861780008030536</v>
      </c>
      <c r="CH2052">
        <f t="shared" si="1616"/>
        <v>-0.18882099759926541</v>
      </c>
      <c r="CI2052">
        <f t="shared" si="1617"/>
        <v>2.2399281157176252</v>
      </c>
      <c r="CJ2052">
        <f t="shared" si="1618"/>
        <v>-0.16369571079412945</v>
      </c>
      <c r="CK2052">
        <f t="shared" si="1619"/>
        <v>-9.7617598250793164E-2</v>
      </c>
      <c r="CL2052">
        <f t="shared" si="1620"/>
        <v>-0.2513290785070888</v>
      </c>
      <c r="CM2052">
        <f t="shared" si="1621"/>
        <v>-0.23069011945429144</v>
      </c>
      <c r="CN2052">
        <f t="shared" si="1622"/>
        <v>-0.28694158180777513</v>
      </c>
      <c r="CO2052">
        <f t="shared" si="1623"/>
        <v>-0.13662117757178671</v>
      </c>
      <c r="CP2052">
        <f t="shared" si="1624"/>
        <v>-0.22529952388354521</v>
      </c>
      <c r="CQ2052">
        <f t="shared" si="1625"/>
        <v>-0.21419160226713194</v>
      </c>
      <c r="CR2052">
        <f t="shared" si="1626"/>
        <v>-0.26837784803098957</v>
      </c>
      <c r="CS2052">
        <f t="shared" si="1627"/>
        <v>-0.12792901248503974</v>
      </c>
      <c r="CT2052">
        <f t="shared" si="1628"/>
        <v>-0.15262944947551418</v>
      </c>
      <c r="CU2052">
        <f t="shared" si="1629"/>
        <v>-9.1644382318053288E-2</v>
      </c>
      <c r="CV2052">
        <f t="shared" si="1630"/>
        <v>-0.57785152491952818</v>
      </c>
      <c r="CX2052">
        <f t="shared" si="1631"/>
        <v>-0.36021512450298698</v>
      </c>
      <c r="CY2052">
        <f t="shared" si="1632"/>
        <v>-0.51038212075890821</v>
      </c>
      <c r="CZ2052">
        <f t="shared" si="1633"/>
        <v>2.2550126764525859E-2</v>
      </c>
      <c r="DA2052" t="str">
        <f t="shared" si="1634"/>
        <v/>
      </c>
    </row>
    <row r="2053" spans="1:105" x14ac:dyDescent="0.25">
      <c r="A2053">
        <v>2054</v>
      </c>
      <c r="B2053">
        <v>4882</v>
      </c>
      <c r="C2053">
        <v>4</v>
      </c>
      <c r="D2053">
        <v>7</v>
      </c>
      <c r="E2053">
        <v>1937</v>
      </c>
      <c r="F2053">
        <v>1950</v>
      </c>
      <c r="G2053">
        <v>120</v>
      </c>
      <c r="H2053">
        <v>228</v>
      </c>
      <c r="I2053">
        <v>348</v>
      </c>
      <c r="J2053">
        <v>453</v>
      </c>
      <c r="K2053">
        <v>453</v>
      </c>
      <c r="L2053">
        <v>906</v>
      </c>
      <c r="M2053">
        <v>1</v>
      </c>
      <c r="N2053">
        <v>0</v>
      </c>
      <c r="O2053">
        <v>2</v>
      </c>
      <c r="P2053">
        <v>5</v>
      </c>
      <c r="Q2053">
        <v>0</v>
      </c>
      <c r="R2053">
        <v>1</v>
      </c>
      <c r="S2053">
        <v>231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1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3</v>
      </c>
      <c r="AX2053">
        <v>87000</v>
      </c>
      <c r="BB2053">
        <f t="shared" ref="BB2053:BB2116" si="1635">(B2053-B$2)/B$3</f>
        <v>-0.59536293839627563</v>
      </c>
      <c r="BC2053">
        <f t="shared" ref="BC2053:BC2116" si="1636">(C2053-C$2)/C$3</f>
        <v>-1.5230768719584498</v>
      </c>
      <c r="BD2053">
        <f t="shared" ref="BD2053:BD2116" si="1637">(D2053-D$2)/D$3</f>
        <v>1.2890247485058182</v>
      </c>
      <c r="BE2053">
        <f t="shared" ref="BE2053:BE2116" si="1638">(E2053-E$2)/E$3</f>
        <v>-1.1661387880304226</v>
      </c>
      <c r="BF2053">
        <f t="shared" ref="BF2053:BF2116" si="1639">(F2053-F$2)/F$3</f>
        <v>-1.691760820309995</v>
      </c>
      <c r="BG2053">
        <f t="shared" ref="BG2053:BG2116" si="1640">(G2053-G$2)/G$3</f>
        <v>-0.7393866653505643</v>
      </c>
      <c r="BH2053">
        <f t="shared" ref="BH2053:BH2116" si="1641">(H2053-H$2)/H$3</f>
        <v>-0.76133586102599526</v>
      </c>
      <c r="BI2053">
        <f t="shared" ref="BI2053:BI2116" si="1642">(I2053-I$2)/I$3</f>
        <v>-1.6996493511120216</v>
      </c>
      <c r="BJ2053">
        <f t="shared" ref="BJ2053:BJ2116" si="1643">(J2053-J$2)/J$3</f>
        <v>-1.885980535457874</v>
      </c>
      <c r="BK2053">
        <f t="shared" ref="BK2053:BK2116" si="1644">(K2053-K$2)/K$3</f>
        <v>0.26797295631303847</v>
      </c>
      <c r="BL2053">
        <f t="shared" ref="BL2053:BL2116" si="1645">(L2053-L$2)/L$3</f>
        <v>-1.2167207274429874</v>
      </c>
      <c r="BM2053">
        <f t="shared" ref="BM2053:BM2116" si="1646">(M2053-M$2)/M$3</f>
        <v>-1.0396594366417218</v>
      </c>
      <c r="BN2053">
        <f t="shared" ref="BN2053:BN2116" si="1647">(N2053-N$2)/N$3</f>
        <v>-0.76924933262188744</v>
      </c>
      <c r="BO2053">
        <f t="shared" ref="BO2053:BO2116" si="1648">(O2053-O$2)/O$3</f>
        <v>-1.0605414743596004</v>
      </c>
      <c r="BP2053">
        <f t="shared" ref="BP2053:BP2116" si="1649">(P2053-P$2)/P$3</f>
        <v>-0.92737254661820245</v>
      </c>
      <c r="BQ2053">
        <f t="shared" ref="BQ2053:BQ2116" si="1650">(Q2053-Q$2)/Q$3</f>
        <v>-0.94767465068294066</v>
      </c>
      <c r="BR2053">
        <f t="shared" ref="BR2053:BR2116" si="1651">(R2053-R$2)/R$3</f>
        <v>-1.0406114342934585</v>
      </c>
      <c r="BS2053">
        <f t="shared" ref="BS2053:BS2116" si="1652">(S2053-S$2)/S$3</f>
        <v>-1.1611347265010987</v>
      </c>
      <c r="BT2053">
        <f t="shared" ref="BT2053:BT2116" si="1653">(T2053-T$2)/T$3</f>
        <v>-0.74996294769766236</v>
      </c>
      <c r="BU2053">
        <f t="shared" ref="BU2053:BU2116" si="1654">(U2053-U$2)/U$3</f>
        <v>-0.71890322722064026</v>
      </c>
      <c r="BV2053">
        <f t="shared" ref="BV2053:BV2116" si="1655">(V2053-V$2)/V$3</f>
        <v>-0.35717256959863808</v>
      </c>
      <c r="BW2053">
        <f t="shared" ref="BW2053:BW2116" si="1656">(W2053-W$2)/W$3</f>
        <v>-0.10325810958507768</v>
      </c>
      <c r="BX2053">
        <f t="shared" ref="BX2053:BX2116" si="1657">(X2053-X$2)/X$3</f>
        <v>-4.71798068532421E-2</v>
      </c>
      <c r="BY2053">
        <f t="shared" ref="BY2053:BY2116" si="1658">(Y2053-Y$2)/Y$3</f>
        <v>-0.1059703395244459</v>
      </c>
      <c r="BZ2053">
        <f t="shared" ref="BZ2053:BZ2116" si="1659">(Z2053-Z$2)/Z$3</f>
        <v>5.0844175501439954</v>
      </c>
      <c r="CA2053">
        <f t="shared" ref="CA2053:CA2116" si="1660">(AA2053-AA$2)/AA$3</f>
        <v>-0.13449718289666615</v>
      </c>
      <c r="CB2053">
        <f t="shared" ref="CB2053:CB2116" si="1661">(AB2053-AB$2)/AB$3</f>
        <v>-0.31011394532950831</v>
      </c>
      <c r="CC2053">
        <f t="shared" ref="CC2053:CC2116" si="1662">(AC2053-AC$2)/AC$3</f>
        <v>-0.17748553263522798</v>
      </c>
      <c r="CD2053">
        <f t="shared" ref="CD2053:CD2116" si="1663">(AD2053-AD$2)/AD$3</f>
        <v>-0.25505410597689637</v>
      </c>
      <c r="CE2053">
        <f t="shared" ref="CE2053:CE2116" si="1664">(AE2053-AE$2)/AE$3</f>
        <v>-0.25381703953656021</v>
      </c>
      <c r="CF2053">
        <f t="shared" ref="CF2053:CF2116" si="1665">(AF2053-AF$2)/AF$3</f>
        <v>-0.15071378989543877</v>
      </c>
      <c r="CG2053">
        <f t="shared" ref="CG2053:CG2116" si="1666">(AG2053-AG$2)/AG$3</f>
        <v>-0.10861780008030536</v>
      </c>
      <c r="CH2053">
        <f t="shared" ref="CH2053:CH2116" si="1667">(AH2053-AH$2)/AH$3</f>
        <v>-0.18882099759926541</v>
      </c>
      <c r="CI2053">
        <f t="shared" ref="CI2053:CI2116" si="1668">(AI2053-AI$2)/AI$3</f>
        <v>-0.44619487448339101</v>
      </c>
      <c r="CJ2053">
        <f t="shared" ref="CJ2053:CJ2116" si="1669">(AJ2053-AJ$2)/AJ$3</f>
        <v>-0.16369571079412945</v>
      </c>
      <c r="CK2053">
        <f t="shared" ref="CK2053:CK2116" si="1670">(AK2053-AK$2)/AK$3</f>
        <v>-9.7617598250793164E-2</v>
      </c>
      <c r="CL2053">
        <f t="shared" ref="CL2053:CL2116" si="1671">(AL2053-AL$2)/AL$3</f>
        <v>-0.2513290785070888</v>
      </c>
      <c r="CM2053">
        <f t="shared" ref="CM2053:CM2116" si="1672">(AM2053-AM$2)/AM$3</f>
        <v>-0.23069011945429144</v>
      </c>
      <c r="CN2053">
        <f t="shared" ref="CN2053:CN2116" si="1673">(AN2053-AN$2)/AN$3</f>
        <v>-0.28694158180777513</v>
      </c>
      <c r="CO2053">
        <f t="shared" ref="CO2053:CO2116" si="1674">(AO2053-AO$2)/AO$3</f>
        <v>-0.13662117757178671</v>
      </c>
      <c r="CP2053">
        <f t="shared" ref="CP2053:CP2116" si="1675">(AP2053-AP$2)/AP$3</f>
        <v>-0.22529952388354521</v>
      </c>
      <c r="CQ2053">
        <f t="shared" ref="CQ2053:CQ2116" si="1676">(AQ2053-AQ$2)/AQ$3</f>
        <v>-0.21419160226713194</v>
      </c>
      <c r="CR2053">
        <f t="shared" ref="CR2053:CR2116" si="1677">(AR2053-AR$2)/AR$3</f>
        <v>-0.26837784803098957</v>
      </c>
      <c r="CS2053">
        <f t="shared" ref="CS2053:CS2116" si="1678">(AS2053-AS$2)/AS$3</f>
        <v>-0.12792901248503974</v>
      </c>
      <c r="CT2053">
        <f t="shared" ref="CT2053:CT2116" si="1679">(AT2053-AT$2)/AT$3</f>
        <v>-0.15262944947551418</v>
      </c>
      <c r="CU2053">
        <f t="shared" ref="CU2053:CU2116" si="1680">(AU2053-AU$2)/AU$3</f>
        <v>-9.1644382318053288E-2</v>
      </c>
      <c r="CV2053">
        <f t="shared" ref="CV2053:CV2116" si="1681">(AV2053-AV$2)/AV$3</f>
        <v>-0.57785152491952818</v>
      </c>
      <c r="CX2053">
        <f t="shared" ref="CX2053:CX2116" si="1682">(AX2053-AX$2)/AX$3</f>
        <v>-1.2148902621215063</v>
      </c>
      <c r="CY2053">
        <f t="shared" si="1632"/>
        <v>-1.2951639680374036</v>
      </c>
      <c r="CZ2053">
        <f t="shared" si="1633"/>
        <v>6.44386786147197E-3</v>
      </c>
      <c r="DA2053" t="str">
        <f t="shared" si="1634"/>
        <v/>
      </c>
    </row>
    <row r="2054" spans="1:105" x14ac:dyDescent="0.25">
      <c r="A2054">
        <v>2055</v>
      </c>
      <c r="B2054">
        <v>9600</v>
      </c>
      <c r="C2054">
        <v>5</v>
      </c>
      <c r="D2054">
        <v>6</v>
      </c>
      <c r="E2054">
        <v>1960</v>
      </c>
      <c r="F2054">
        <v>1960</v>
      </c>
      <c r="G2054">
        <v>658</v>
      </c>
      <c r="H2054">
        <v>638</v>
      </c>
      <c r="I2054">
        <v>1296</v>
      </c>
      <c r="J2054">
        <v>1496</v>
      </c>
      <c r="K2054">
        <v>0</v>
      </c>
      <c r="L2054">
        <v>1496</v>
      </c>
      <c r="M2054">
        <v>2</v>
      </c>
      <c r="N2054">
        <v>0</v>
      </c>
      <c r="O2054">
        <v>3</v>
      </c>
      <c r="P2054">
        <v>6</v>
      </c>
      <c r="Q2054">
        <v>0</v>
      </c>
      <c r="R2054">
        <v>2</v>
      </c>
      <c r="S2054">
        <v>450</v>
      </c>
      <c r="T2054">
        <v>0</v>
      </c>
      <c r="U2054">
        <v>22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1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3</v>
      </c>
      <c r="AX2054">
        <v>141500</v>
      </c>
      <c r="BB2054">
        <f t="shared" si="1635"/>
        <v>-7.2004926855982795E-2</v>
      </c>
      <c r="BC2054">
        <f t="shared" si="1636"/>
        <v>-0.79780217102585449</v>
      </c>
      <c r="BD2054">
        <f t="shared" si="1637"/>
        <v>0.38830869753125574</v>
      </c>
      <c r="BE2054">
        <f t="shared" si="1638"/>
        <v>-0.39773334111165048</v>
      </c>
      <c r="BF2054">
        <f t="shared" si="1639"/>
        <v>-1.2073240598012467</v>
      </c>
      <c r="BG2054">
        <f t="shared" si="1640"/>
        <v>0.48830349084159841</v>
      </c>
      <c r="BH2054">
        <f t="shared" si="1641"/>
        <v>0.16331639073889045</v>
      </c>
      <c r="BI2054">
        <f t="shared" si="1642"/>
        <v>0.57179088623634777</v>
      </c>
      <c r="BJ2054">
        <f t="shared" si="1643"/>
        <v>0.90180604444481982</v>
      </c>
      <c r="BK2054">
        <f t="shared" si="1644"/>
        <v>-0.78942087648064874</v>
      </c>
      <c r="BL2054">
        <f t="shared" si="1645"/>
        <v>-1.340977879216812E-2</v>
      </c>
      <c r="BM2054">
        <f t="shared" si="1646"/>
        <v>0.78965335510324319</v>
      </c>
      <c r="BN2054">
        <f t="shared" si="1647"/>
        <v>-0.76924933262188744</v>
      </c>
      <c r="BO2054">
        <f t="shared" si="1648"/>
        <v>0.17344343439753029</v>
      </c>
      <c r="BP2054">
        <f t="shared" si="1649"/>
        <v>-0.29793416656059907</v>
      </c>
      <c r="BQ2054">
        <f t="shared" si="1650"/>
        <v>-0.94767465068294066</v>
      </c>
      <c r="BR2054">
        <f t="shared" si="1651"/>
        <v>0.30404081389622228</v>
      </c>
      <c r="BS2054">
        <f t="shared" si="1652"/>
        <v>-0.11840842277976135</v>
      </c>
      <c r="BT2054">
        <f t="shared" si="1653"/>
        <v>-0.74996294769766236</v>
      </c>
      <c r="BU2054">
        <f t="shared" si="1654"/>
        <v>-0.37940971694186049</v>
      </c>
      <c r="BV2054">
        <f t="shared" si="1655"/>
        <v>-0.35717256959863808</v>
      </c>
      <c r="BW2054">
        <f t="shared" si="1656"/>
        <v>-0.10325810958507768</v>
      </c>
      <c r="BX2054">
        <f t="shared" si="1657"/>
        <v>-4.71798068532421E-2</v>
      </c>
      <c r="BY2054">
        <f t="shared" si="1658"/>
        <v>-0.1059703395244459</v>
      </c>
      <c r="BZ2054">
        <f t="shared" si="1659"/>
        <v>-0.19657009570666342</v>
      </c>
      <c r="CA2054">
        <f t="shared" si="1660"/>
        <v>-0.13449718289666615</v>
      </c>
      <c r="CB2054">
        <f t="shared" si="1661"/>
        <v>-0.31011394532950831</v>
      </c>
      <c r="CC2054">
        <f t="shared" si="1662"/>
        <v>-0.17748553263522798</v>
      </c>
      <c r="CD2054">
        <f t="shared" si="1663"/>
        <v>-0.25505410597689637</v>
      </c>
      <c r="CE2054">
        <f t="shared" si="1664"/>
        <v>-0.25381703953656021</v>
      </c>
      <c r="CF2054">
        <f t="shared" si="1665"/>
        <v>-0.15071378989543877</v>
      </c>
      <c r="CG2054">
        <f t="shared" si="1666"/>
        <v>-0.10861780008030536</v>
      </c>
      <c r="CH2054">
        <f t="shared" si="1667"/>
        <v>-0.18882099759926541</v>
      </c>
      <c r="CI2054">
        <f t="shared" si="1668"/>
        <v>2.2399281157176252</v>
      </c>
      <c r="CJ2054">
        <f t="shared" si="1669"/>
        <v>-0.16369571079412945</v>
      </c>
      <c r="CK2054">
        <f t="shared" si="1670"/>
        <v>-9.7617598250793164E-2</v>
      </c>
      <c r="CL2054">
        <f t="shared" si="1671"/>
        <v>-0.2513290785070888</v>
      </c>
      <c r="CM2054">
        <f t="shared" si="1672"/>
        <v>-0.23069011945429144</v>
      </c>
      <c r="CN2054">
        <f t="shared" si="1673"/>
        <v>-0.28694158180777513</v>
      </c>
      <c r="CO2054">
        <f t="shared" si="1674"/>
        <v>-0.13662117757178671</v>
      </c>
      <c r="CP2054">
        <f t="shared" si="1675"/>
        <v>-0.22529952388354521</v>
      </c>
      <c r="CQ2054">
        <f t="shared" si="1676"/>
        <v>-0.21419160226713194</v>
      </c>
      <c r="CR2054">
        <f t="shared" si="1677"/>
        <v>-0.26837784803098957</v>
      </c>
      <c r="CS2054">
        <f t="shared" si="1678"/>
        <v>-0.12792901248503974</v>
      </c>
      <c r="CT2054">
        <f t="shared" si="1679"/>
        <v>-0.15262944947551418</v>
      </c>
      <c r="CU2054">
        <f t="shared" si="1680"/>
        <v>-9.1644382318053288E-2</v>
      </c>
      <c r="CV2054">
        <f t="shared" si="1681"/>
        <v>-0.57785152491952818</v>
      </c>
      <c r="CX2054">
        <f t="shared" si="1682"/>
        <v>-0.50913579242136531</v>
      </c>
      <c r="CY2054">
        <f t="shared" ref="CY2054:CY2117" si="1683">$BA$3+SUMPRODUCT($BB$3:$CV$3,BB2054:CV2054)</f>
        <v>-0.26977894238363043</v>
      </c>
      <c r="CZ2054">
        <f t="shared" ref="CZ2054:CZ2117" si="1684">(CY2054-CX2054)^2</f>
        <v>5.7291701659986705E-2</v>
      </c>
      <c r="DA2054" t="str">
        <f t="shared" ref="DA2054:DA2117" si="1685">IF(CZ2054&gt;5,1,"")</f>
        <v/>
      </c>
    </row>
    <row r="2055" spans="1:105" x14ac:dyDescent="0.25">
      <c r="A2055">
        <v>2056</v>
      </c>
      <c r="B2055">
        <v>9600</v>
      </c>
      <c r="C2055">
        <v>5</v>
      </c>
      <c r="D2055">
        <v>8</v>
      </c>
      <c r="E2055">
        <v>1950</v>
      </c>
      <c r="F2055">
        <v>2006</v>
      </c>
      <c r="G2055">
        <v>32</v>
      </c>
      <c r="H2055">
        <v>232</v>
      </c>
      <c r="I2055">
        <v>572</v>
      </c>
      <c r="J2055">
        <v>1337</v>
      </c>
      <c r="K2055">
        <v>0</v>
      </c>
      <c r="L2055">
        <v>1337</v>
      </c>
      <c r="M2055">
        <v>1</v>
      </c>
      <c r="N2055">
        <v>0</v>
      </c>
      <c r="O2055">
        <v>3</v>
      </c>
      <c r="P2055">
        <v>7</v>
      </c>
      <c r="Q2055">
        <v>1</v>
      </c>
      <c r="R2055">
        <v>1</v>
      </c>
      <c r="S2055">
        <v>264</v>
      </c>
      <c r="T2055">
        <v>0</v>
      </c>
      <c r="U2055">
        <v>192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1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3</v>
      </c>
      <c r="AX2055">
        <v>141500</v>
      </c>
      <c r="BB2055">
        <f t="shared" si="1635"/>
        <v>-7.2004926855982795E-2</v>
      </c>
      <c r="BC2055">
        <f t="shared" si="1636"/>
        <v>-0.79780217102585449</v>
      </c>
      <c r="BD2055">
        <f t="shared" si="1637"/>
        <v>2.1897407994803806</v>
      </c>
      <c r="BE2055">
        <f t="shared" si="1638"/>
        <v>-0.73182266585894273</v>
      </c>
      <c r="BF2055">
        <f t="shared" si="1639"/>
        <v>1.0210850385389951</v>
      </c>
      <c r="BG2055">
        <f t="shared" si="1640"/>
        <v>-0.94019843811062065</v>
      </c>
      <c r="BH2055">
        <f t="shared" si="1641"/>
        <v>-0.75231486344780119</v>
      </c>
      <c r="BI2055">
        <f t="shared" si="1642"/>
        <v>-1.162937733848272</v>
      </c>
      <c r="BJ2055">
        <f t="shared" si="1643"/>
        <v>0.47682228010682526</v>
      </c>
      <c r="BK2055">
        <f t="shared" si="1644"/>
        <v>-0.78942087648064874</v>
      </c>
      <c r="BL2055">
        <f t="shared" si="1645"/>
        <v>-0.33769188190315158</v>
      </c>
      <c r="BM2055">
        <f t="shared" si="1646"/>
        <v>-1.0396594366417218</v>
      </c>
      <c r="BN2055">
        <f t="shared" si="1647"/>
        <v>-0.76924933262188744</v>
      </c>
      <c r="BO2055">
        <f t="shared" si="1648"/>
        <v>0.17344343439753029</v>
      </c>
      <c r="BP2055">
        <f t="shared" si="1649"/>
        <v>0.33150421349700426</v>
      </c>
      <c r="BQ2055">
        <f t="shared" si="1650"/>
        <v>0.60872532306641436</v>
      </c>
      <c r="BR2055">
        <f t="shared" si="1651"/>
        <v>-1.0406114342934585</v>
      </c>
      <c r="BS2055">
        <f t="shared" si="1652"/>
        <v>-1.0040115848444588</v>
      </c>
      <c r="BT2055">
        <f t="shared" si="1653"/>
        <v>-0.74996294769766236</v>
      </c>
      <c r="BU2055">
        <f t="shared" si="1654"/>
        <v>2.2439492261214373</v>
      </c>
      <c r="BV2055">
        <f t="shared" si="1655"/>
        <v>-0.35717256959863808</v>
      </c>
      <c r="BW2055">
        <f t="shared" si="1656"/>
        <v>-0.10325810958507768</v>
      </c>
      <c r="BX2055">
        <f t="shared" si="1657"/>
        <v>-4.71798068532421E-2</v>
      </c>
      <c r="BY2055">
        <f t="shared" si="1658"/>
        <v>-0.1059703395244459</v>
      </c>
      <c r="BZ2055">
        <f t="shared" si="1659"/>
        <v>-0.19657009570666342</v>
      </c>
      <c r="CA2055">
        <f t="shared" si="1660"/>
        <v>-0.13449718289666615</v>
      </c>
      <c r="CB2055">
        <f t="shared" si="1661"/>
        <v>-0.31011394532950831</v>
      </c>
      <c r="CC2055">
        <f t="shared" si="1662"/>
        <v>-0.17748553263522798</v>
      </c>
      <c r="CD2055">
        <f t="shared" si="1663"/>
        <v>-0.25505410597689637</v>
      </c>
      <c r="CE2055">
        <f t="shared" si="1664"/>
        <v>-0.25381703953656021</v>
      </c>
      <c r="CF2055">
        <f t="shared" si="1665"/>
        <v>-0.15071378989543877</v>
      </c>
      <c r="CG2055">
        <f t="shared" si="1666"/>
        <v>-0.10861780008030536</v>
      </c>
      <c r="CH2055">
        <f t="shared" si="1667"/>
        <v>-0.18882099759926541</v>
      </c>
      <c r="CI2055">
        <f t="shared" si="1668"/>
        <v>2.2399281157176252</v>
      </c>
      <c r="CJ2055">
        <f t="shared" si="1669"/>
        <v>-0.16369571079412945</v>
      </c>
      <c r="CK2055">
        <f t="shared" si="1670"/>
        <v>-9.7617598250793164E-2</v>
      </c>
      <c r="CL2055">
        <f t="shared" si="1671"/>
        <v>-0.2513290785070888</v>
      </c>
      <c r="CM2055">
        <f t="shared" si="1672"/>
        <v>-0.23069011945429144</v>
      </c>
      <c r="CN2055">
        <f t="shared" si="1673"/>
        <v>-0.28694158180777513</v>
      </c>
      <c r="CO2055">
        <f t="shared" si="1674"/>
        <v>-0.13662117757178671</v>
      </c>
      <c r="CP2055">
        <f t="shared" si="1675"/>
        <v>-0.22529952388354521</v>
      </c>
      <c r="CQ2055">
        <f t="shared" si="1676"/>
        <v>-0.21419160226713194</v>
      </c>
      <c r="CR2055">
        <f t="shared" si="1677"/>
        <v>-0.26837784803098957</v>
      </c>
      <c r="CS2055">
        <f t="shared" si="1678"/>
        <v>-0.12792901248503974</v>
      </c>
      <c r="CT2055">
        <f t="shared" si="1679"/>
        <v>-0.15262944947551418</v>
      </c>
      <c r="CU2055">
        <f t="shared" si="1680"/>
        <v>-9.1644382318053288E-2</v>
      </c>
      <c r="CV2055">
        <f t="shared" si="1681"/>
        <v>-0.57785152491952818</v>
      </c>
      <c r="CX2055">
        <f t="shared" si="1682"/>
        <v>-0.50913579242136531</v>
      </c>
      <c r="CY2055">
        <f t="shared" si="1683"/>
        <v>-0.41968773643360369</v>
      </c>
      <c r="CZ2055">
        <f t="shared" si="1684"/>
        <v>8.0009547199897373E-3</v>
      </c>
      <c r="DA2055" t="str">
        <f t="shared" si="1685"/>
        <v/>
      </c>
    </row>
    <row r="2056" spans="1:105" x14ac:dyDescent="0.25">
      <c r="A2056">
        <v>2057</v>
      </c>
      <c r="B2056">
        <v>7584</v>
      </c>
      <c r="C2056">
        <v>5</v>
      </c>
      <c r="D2056">
        <v>5</v>
      </c>
      <c r="E2056">
        <v>1953</v>
      </c>
      <c r="F2056">
        <v>1953</v>
      </c>
      <c r="G2056">
        <v>531</v>
      </c>
      <c r="H2056">
        <v>505</v>
      </c>
      <c r="I2056">
        <v>1036</v>
      </c>
      <c r="J2056">
        <v>1036</v>
      </c>
      <c r="K2056">
        <v>0</v>
      </c>
      <c r="L2056">
        <v>1036</v>
      </c>
      <c r="M2056">
        <v>1</v>
      </c>
      <c r="N2056">
        <v>0</v>
      </c>
      <c r="O2056">
        <v>3</v>
      </c>
      <c r="P2056">
        <v>5</v>
      </c>
      <c r="Q2056">
        <v>0</v>
      </c>
      <c r="R2056">
        <v>1</v>
      </c>
      <c r="S2056">
        <v>312</v>
      </c>
      <c r="T2056">
        <v>120</v>
      </c>
      <c r="U2056">
        <v>24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1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3</v>
      </c>
      <c r="AX2056">
        <v>112900</v>
      </c>
      <c r="BB2056">
        <f t="shared" si="1635"/>
        <v>-0.2956356498880367</v>
      </c>
      <c r="BC2056">
        <f t="shared" si="1636"/>
        <v>-0.79780217102585449</v>
      </c>
      <c r="BD2056">
        <f t="shared" si="1637"/>
        <v>-0.51240735344330679</v>
      </c>
      <c r="BE2056">
        <f t="shared" si="1638"/>
        <v>-0.63159586843475501</v>
      </c>
      <c r="BF2056">
        <f t="shared" si="1639"/>
        <v>-1.5464297921573706</v>
      </c>
      <c r="BG2056">
        <f t="shared" si="1640"/>
        <v>0.19849559151742618</v>
      </c>
      <c r="BH2056">
        <f t="shared" si="1641"/>
        <v>-0.13663177873606028</v>
      </c>
      <c r="BI2056">
        <f t="shared" si="1642"/>
        <v>-5.1177955230504647E-2</v>
      </c>
      <c r="BJ2056">
        <f t="shared" si="1643"/>
        <v>-0.32770673288522734</v>
      </c>
      <c r="BK2056">
        <f t="shared" si="1644"/>
        <v>-0.78942087648064874</v>
      </c>
      <c r="BL2056">
        <f t="shared" si="1645"/>
        <v>-0.95158441672331529</v>
      </c>
      <c r="BM2056">
        <f t="shared" si="1646"/>
        <v>-1.0396594366417218</v>
      </c>
      <c r="BN2056">
        <f t="shared" si="1647"/>
        <v>-0.76924933262188744</v>
      </c>
      <c r="BO2056">
        <f t="shared" si="1648"/>
        <v>0.17344343439753029</v>
      </c>
      <c r="BP2056">
        <f t="shared" si="1649"/>
        <v>-0.92737254661820245</v>
      </c>
      <c r="BQ2056">
        <f t="shared" si="1650"/>
        <v>-0.94767465068294066</v>
      </c>
      <c r="BR2056">
        <f t="shared" si="1651"/>
        <v>-1.0406114342934585</v>
      </c>
      <c r="BS2056">
        <f t="shared" si="1652"/>
        <v>-0.77546883334389183</v>
      </c>
      <c r="BT2056">
        <f t="shared" si="1653"/>
        <v>0.21128838270842745</v>
      </c>
      <c r="BU2056">
        <f t="shared" si="1654"/>
        <v>-0.34854667055288052</v>
      </c>
      <c r="BV2056">
        <f t="shared" si="1655"/>
        <v>-0.35717256959863808</v>
      </c>
      <c r="BW2056">
        <f t="shared" si="1656"/>
        <v>-0.10325810958507768</v>
      </c>
      <c r="BX2056">
        <f t="shared" si="1657"/>
        <v>-4.71798068532421E-2</v>
      </c>
      <c r="BY2056">
        <f t="shared" si="1658"/>
        <v>-0.1059703395244459</v>
      </c>
      <c r="BZ2056">
        <f t="shared" si="1659"/>
        <v>-0.19657009570666342</v>
      </c>
      <c r="CA2056">
        <f t="shared" si="1660"/>
        <v>-0.13449718289666615</v>
      </c>
      <c r="CB2056">
        <f t="shared" si="1661"/>
        <v>-0.31011394532950831</v>
      </c>
      <c r="CC2056">
        <f t="shared" si="1662"/>
        <v>-0.17748553263522798</v>
      </c>
      <c r="CD2056">
        <f t="shared" si="1663"/>
        <v>-0.25505410597689637</v>
      </c>
      <c r="CE2056">
        <f t="shared" si="1664"/>
        <v>-0.25381703953656021</v>
      </c>
      <c r="CF2056">
        <f t="shared" si="1665"/>
        <v>-0.15071378989543877</v>
      </c>
      <c r="CG2056">
        <f t="shared" si="1666"/>
        <v>-0.10861780008030536</v>
      </c>
      <c r="CH2056">
        <f t="shared" si="1667"/>
        <v>-0.18882099759926541</v>
      </c>
      <c r="CI2056">
        <f t="shared" si="1668"/>
        <v>2.2399281157176252</v>
      </c>
      <c r="CJ2056">
        <f t="shared" si="1669"/>
        <v>-0.16369571079412945</v>
      </c>
      <c r="CK2056">
        <f t="shared" si="1670"/>
        <v>-9.7617598250793164E-2</v>
      </c>
      <c r="CL2056">
        <f t="shared" si="1671"/>
        <v>-0.2513290785070888</v>
      </c>
      <c r="CM2056">
        <f t="shared" si="1672"/>
        <v>-0.23069011945429144</v>
      </c>
      <c r="CN2056">
        <f t="shared" si="1673"/>
        <v>-0.28694158180777513</v>
      </c>
      <c r="CO2056">
        <f t="shared" si="1674"/>
        <v>-0.13662117757178671</v>
      </c>
      <c r="CP2056">
        <f t="shared" si="1675"/>
        <v>-0.22529952388354521</v>
      </c>
      <c r="CQ2056">
        <f t="shared" si="1676"/>
        <v>-0.21419160226713194</v>
      </c>
      <c r="CR2056">
        <f t="shared" si="1677"/>
        <v>-0.26837784803098957</v>
      </c>
      <c r="CS2056">
        <f t="shared" si="1678"/>
        <v>-0.12792901248503974</v>
      </c>
      <c r="CT2056">
        <f t="shared" si="1679"/>
        <v>-0.15262944947551418</v>
      </c>
      <c r="CU2056">
        <f t="shared" si="1680"/>
        <v>-9.1644382318053288E-2</v>
      </c>
      <c r="CV2056">
        <f t="shared" si="1681"/>
        <v>-0.57785152491952818</v>
      </c>
      <c r="CX2056">
        <f t="shared" si="1682"/>
        <v>-0.87949501872272373</v>
      </c>
      <c r="CY2056">
        <f t="shared" si="1683"/>
        <v>-0.88027364255935836</v>
      </c>
      <c r="CZ2056">
        <f t="shared" si="1684"/>
        <v>6.0625507897562908E-7</v>
      </c>
      <c r="DA2056" t="str">
        <f t="shared" si="1685"/>
        <v/>
      </c>
    </row>
    <row r="2057" spans="1:105" x14ac:dyDescent="0.25">
      <c r="A2057">
        <v>2058</v>
      </c>
      <c r="B2057">
        <v>14670</v>
      </c>
      <c r="C2057">
        <v>6</v>
      </c>
      <c r="D2057">
        <v>7</v>
      </c>
      <c r="E2057">
        <v>1966</v>
      </c>
      <c r="F2057">
        <v>1999</v>
      </c>
      <c r="G2057">
        <v>575</v>
      </c>
      <c r="H2057">
        <v>529</v>
      </c>
      <c r="I2057">
        <v>1104</v>
      </c>
      <c r="J2057">
        <v>1104</v>
      </c>
      <c r="K2057">
        <v>884</v>
      </c>
      <c r="L2057">
        <v>1988</v>
      </c>
      <c r="M2057">
        <v>2</v>
      </c>
      <c r="N2057">
        <v>1</v>
      </c>
      <c r="O2057">
        <v>4</v>
      </c>
      <c r="P2057">
        <v>9</v>
      </c>
      <c r="Q2057">
        <v>1</v>
      </c>
      <c r="R2057">
        <v>2</v>
      </c>
      <c r="S2057">
        <v>480</v>
      </c>
      <c r="T2057">
        <v>0</v>
      </c>
      <c r="U2057">
        <v>23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1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3</v>
      </c>
      <c r="AX2057">
        <v>227000</v>
      </c>
      <c r="BB2057">
        <f t="shared" si="1635"/>
        <v>0.49039971886451</v>
      </c>
      <c r="BC2057">
        <f t="shared" si="1636"/>
        <v>-7.2527470093259272E-2</v>
      </c>
      <c r="BD2057">
        <f t="shared" si="1637"/>
        <v>1.2890247485058182</v>
      </c>
      <c r="BE2057">
        <f t="shared" si="1638"/>
        <v>-0.19727974626327516</v>
      </c>
      <c r="BF2057">
        <f t="shared" si="1639"/>
        <v>0.68197930618287139</v>
      </c>
      <c r="BG2057">
        <f t="shared" si="1640"/>
        <v>0.29890147789745436</v>
      </c>
      <c r="BH2057">
        <f t="shared" si="1641"/>
        <v>-8.2505793266896235E-2</v>
      </c>
      <c r="BI2057">
        <f t="shared" si="1642"/>
        <v>0.11175235715313367</v>
      </c>
      <c r="BJ2057">
        <f t="shared" si="1643"/>
        <v>-0.14595267014948124</v>
      </c>
      <c r="BK2057">
        <f t="shared" si="1644"/>
        <v>1.2740143292359505</v>
      </c>
      <c r="BL2057">
        <f t="shared" si="1645"/>
        <v>0.99002918177766752</v>
      </c>
      <c r="BM2057">
        <f t="shared" si="1646"/>
        <v>0.78965335510324319</v>
      </c>
      <c r="BN2057">
        <f t="shared" si="1647"/>
        <v>1.2088203798343946</v>
      </c>
      <c r="BO2057">
        <f t="shared" si="1648"/>
        <v>1.407428343154661</v>
      </c>
      <c r="BP2057">
        <f t="shared" si="1649"/>
        <v>1.590380973612211</v>
      </c>
      <c r="BQ2057">
        <f t="shared" si="1650"/>
        <v>0.60872532306641436</v>
      </c>
      <c r="BR2057">
        <f t="shared" si="1651"/>
        <v>0.30404081389622228</v>
      </c>
      <c r="BS2057">
        <f t="shared" si="1652"/>
        <v>2.4430796908093095E-2</v>
      </c>
      <c r="BT2057">
        <f t="shared" si="1653"/>
        <v>-0.74996294769766236</v>
      </c>
      <c r="BU2057">
        <f t="shared" si="1654"/>
        <v>2.8303471075120572</v>
      </c>
      <c r="BV2057">
        <f t="shared" si="1655"/>
        <v>-0.35717256959863808</v>
      </c>
      <c r="BW2057">
        <f t="shared" si="1656"/>
        <v>-0.10325810958507768</v>
      </c>
      <c r="BX2057">
        <f t="shared" si="1657"/>
        <v>-4.71798068532421E-2</v>
      </c>
      <c r="BY2057">
        <f t="shared" si="1658"/>
        <v>-0.1059703395244459</v>
      </c>
      <c r="BZ2057">
        <f t="shared" si="1659"/>
        <v>-0.19657009570666342</v>
      </c>
      <c r="CA2057">
        <f t="shared" si="1660"/>
        <v>-0.13449718289666615</v>
      </c>
      <c r="CB2057">
        <f t="shared" si="1661"/>
        <v>-0.31011394532950831</v>
      </c>
      <c r="CC2057">
        <f t="shared" si="1662"/>
        <v>-0.17748553263522798</v>
      </c>
      <c r="CD2057">
        <f t="shared" si="1663"/>
        <v>-0.25505410597689637</v>
      </c>
      <c r="CE2057">
        <f t="shared" si="1664"/>
        <v>-0.25381703953656021</v>
      </c>
      <c r="CF2057">
        <f t="shared" si="1665"/>
        <v>-0.15071378989543877</v>
      </c>
      <c r="CG2057">
        <f t="shared" si="1666"/>
        <v>-0.10861780008030536</v>
      </c>
      <c r="CH2057">
        <f t="shared" si="1667"/>
        <v>-0.18882099759926541</v>
      </c>
      <c r="CI2057">
        <f t="shared" si="1668"/>
        <v>2.2399281157176252</v>
      </c>
      <c r="CJ2057">
        <f t="shared" si="1669"/>
        <v>-0.16369571079412945</v>
      </c>
      <c r="CK2057">
        <f t="shared" si="1670"/>
        <v>-9.7617598250793164E-2</v>
      </c>
      <c r="CL2057">
        <f t="shared" si="1671"/>
        <v>-0.2513290785070888</v>
      </c>
      <c r="CM2057">
        <f t="shared" si="1672"/>
        <v>-0.23069011945429144</v>
      </c>
      <c r="CN2057">
        <f t="shared" si="1673"/>
        <v>-0.28694158180777513</v>
      </c>
      <c r="CO2057">
        <f t="shared" si="1674"/>
        <v>-0.13662117757178671</v>
      </c>
      <c r="CP2057">
        <f t="shared" si="1675"/>
        <v>-0.22529952388354521</v>
      </c>
      <c r="CQ2057">
        <f t="shared" si="1676"/>
        <v>-0.21419160226713194</v>
      </c>
      <c r="CR2057">
        <f t="shared" si="1677"/>
        <v>-0.26837784803098957</v>
      </c>
      <c r="CS2057">
        <f t="shared" si="1678"/>
        <v>-0.12792901248503974</v>
      </c>
      <c r="CT2057">
        <f t="shared" si="1679"/>
        <v>-0.15262944947551418</v>
      </c>
      <c r="CU2057">
        <f t="shared" si="1680"/>
        <v>-9.1644382318053288E-2</v>
      </c>
      <c r="CV2057">
        <f t="shared" si="1681"/>
        <v>-0.57785152491952818</v>
      </c>
      <c r="CX2057">
        <f t="shared" si="1682"/>
        <v>0.59805699949353464</v>
      </c>
      <c r="CY2057">
        <f t="shared" si="1683"/>
        <v>0.49445004556677913</v>
      </c>
      <c r="CZ2057">
        <f t="shared" si="1684"/>
        <v>1.0734400901980839E-2</v>
      </c>
      <c r="DA2057" t="str">
        <f t="shared" si="1685"/>
        <v/>
      </c>
    </row>
    <row r="2058" spans="1:105" x14ac:dyDescent="0.25">
      <c r="A2058">
        <v>2059</v>
      </c>
      <c r="B2058">
        <v>8856</v>
      </c>
      <c r="C2058">
        <v>5</v>
      </c>
      <c r="D2058">
        <v>4</v>
      </c>
      <c r="E2058">
        <v>1957</v>
      </c>
      <c r="F2058">
        <v>1957</v>
      </c>
      <c r="G2058">
        <v>621</v>
      </c>
      <c r="H2058">
        <v>503</v>
      </c>
      <c r="I2058">
        <v>1176</v>
      </c>
      <c r="J2058">
        <v>1176</v>
      </c>
      <c r="K2058">
        <v>0</v>
      </c>
      <c r="L2058">
        <v>1176</v>
      </c>
      <c r="M2058">
        <v>1</v>
      </c>
      <c r="N2058">
        <v>0</v>
      </c>
      <c r="O2058">
        <v>3</v>
      </c>
      <c r="P2058">
        <v>6</v>
      </c>
      <c r="Q2058">
        <v>2</v>
      </c>
      <c r="R2058">
        <v>1</v>
      </c>
      <c r="S2058">
        <v>292</v>
      </c>
      <c r="T2058">
        <v>0</v>
      </c>
      <c r="U2058">
        <v>88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1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3</v>
      </c>
      <c r="AX2058">
        <v>136500</v>
      </c>
      <c r="BB2058">
        <f t="shared" si="1635"/>
        <v>-0.15453531273685983</v>
      </c>
      <c r="BC2058">
        <f t="shared" si="1636"/>
        <v>-0.79780217102585449</v>
      </c>
      <c r="BD2058">
        <f t="shared" si="1637"/>
        <v>-1.4131234044178693</v>
      </c>
      <c r="BE2058">
        <f t="shared" si="1638"/>
        <v>-0.49796013853583815</v>
      </c>
      <c r="BF2058">
        <f t="shared" si="1639"/>
        <v>-1.3526550879538712</v>
      </c>
      <c r="BG2058">
        <f t="shared" si="1640"/>
        <v>0.40387126820384744</v>
      </c>
      <c r="BH2058">
        <f t="shared" si="1641"/>
        <v>-0.14114227752515729</v>
      </c>
      <c r="BI2058">
        <f t="shared" si="1642"/>
        <v>0.28426680555933892</v>
      </c>
      <c r="BJ2058">
        <f t="shared" si="1643"/>
        <v>4.6492808041308759E-2</v>
      </c>
      <c r="BK2058">
        <f t="shared" si="1644"/>
        <v>-0.78942087648064874</v>
      </c>
      <c r="BL2058">
        <f t="shared" si="1645"/>
        <v>-0.66605300517905308</v>
      </c>
      <c r="BM2058">
        <f t="shared" si="1646"/>
        <v>-1.0396594366417218</v>
      </c>
      <c r="BN2058">
        <f t="shared" si="1647"/>
        <v>-0.76924933262188744</v>
      </c>
      <c r="BO2058">
        <f t="shared" si="1648"/>
        <v>0.17344343439753029</v>
      </c>
      <c r="BP2058">
        <f t="shared" si="1649"/>
        <v>-0.29793416656059907</v>
      </c>
      <c r="BQ2058">
        <f t="shared" si="1650"/>
        <v>2.165125296815769</v>
      </c>
      <c r="BR2058">
        <f t="shared" si="1651"/>
        <v>-1.0406114342934585</v>
      </c>
      <c r="BS2058">
        <f t="shared" si="1652"/>
        <v>-0.87069497980246136</v>
      </c>
      <c r="BT2058">
        <f t="shared" si="1653"/>
        <v>-0.74996294769766236</v>
      </c>
      <c r="BU2058">
        <f t="shared" si="1654"/>
        <v>0.63907081389447873</v>
      </c>
      <c r="BV2058">
        <f t="shared" si="1655"/>
        <v>-0.35717256959863808</v>
      </c>
      <c r="BW2058">
        <f t="shared" si="1656"/>
        <v>-0.10325810958507768</v>
      </c>
      <c r="BX2058">
        <f t="shared" si="1657"/>
        <v>-4.71798068532421E-2</v>
      </c>
      <c r="BY2058">
        <f t="shared" si="1658"/>
        <v>-0.1059703395244459</v>
      </c>
      <c r="BZ2058">
        <f t="shared" si="1659"/>
        <v>-0.19657009570666342</v>
      </c>
      <c r="CA2058">
        <f t="shared" si="1660"/>
        <v>-0.13449718289666615</v>
      </c>
      <c r="CB2058">
        <f t="shared" si="1661"/>
        <v>-0.31011394532950831</v>
      </c>
      <c r="CC2058">
        <f t="shared" si="1662"/>
        <v>-0.17748553263522798</v>
      </c>
      <c r="CD2058">
        <f t="shared" si="1663"/>
        <v>-0.25505410597689637</v>
      </c>
      <c r="CE2058">
        <f t="shared" si="1664"/>
        <v>-0.25381703953656021</v>
      </c>
      <c r="CF2058">
        <f t="shared" si="1665"/>
        <v>-0.15071378989543877</v>
      </c>
      <c r="CG2058">
        <f t="shared" si="1666"/>
        <v>-0.10861780008030536</v>
      </c>
      <c r="CH2058">
        <f t="shared" si="1667"/>
        <v>-0.18882099759926541</v>
      </c>
      <c r="CI2058">
        <f t="shared" si="1668"/>
        <v>2.2399281157176252</v>
      </c>
      <c r="CJ2058">
        <f t="shared" si="1669"/>
        <v>-0.16369571079412945</v>
      </c>
      <c r="CK2058">
        <f t="shared" si="1670"/>
        <v>-9.7617598250793164E-2</v>
      </c>
      <c r="CL2058">
        <f t="shared" si="1671"/>
        <v>-0.2513290785070888</v>
      </c>
      <c r="CM2058">
        <f t="shared" si="1672"/>
        <v>-0.23069011945429144</v>
      </c>
      <c r="CN2058">
        <f t="shared" si="1673"/>
        <v>-0.28694158180777513</v>
      </c>
      <c r="CO2058">
        <f t="shared" si="1674"/>
        <v>-0.13662117757178671</v>
      </c>
      <c r="CP2058">
        <f t="shared" si="1675"/>
        <v>-0.22529952388354521</v>
      </c>
      <c r="CQ2058">
        <f t="shared" si="1676"/>
        <v>-0.21419160226713194</v>
      </c>
      <c r="CR2058">
        <f t="shared" si="1677"/>
        <v>-0.26837784803098957</v>
      </c>
      <c r="CS2058">
        <f t="shared" si="1678"/>
        <v>-0.12792901248503974</v>
      </c>
      <c r="CT2058">
        <f t="shared" si="1679"/>
        <v>-0.15262944947551418</v>
      </c>
      <c r="CU2058">
        <f t="shared" si="1680"/>
        <v>-9.1644382318053288E-2</v>
      </c>
      <c r="CV2058">
        <f t="shared" si="1681"/>
        <v>-0.57785152491952818</v>
      </c>
      <c r="CX2058">
        <f t="shared" si="1682"/>
        <v>-0.57388390890761676</v>
      </c>
      <c r="CY2058">
        <f t="shared" si="1683"/>
        <v>-0.53939280191058381</v>
      </c>
      <c r="CZ2058">
        <f t="shared" si="1684"/>
        <v>1.1896364618807754E-3</v>
      </c>
      <c r="DA2058" t="str">
        <f t="shared" si="1685"/>
        <v/>
      </c>
    </row>
    <row r="2059" spans="1:105" x14ac:dyDescent="0.25">
      <c r="A2059">
        <v>2060</v>
      </c>
      <c r="B2059">
        <v>9840</v>
      </c>
      <c r="C2059">
        <v>5</v>
      </c>
      <c r="D2059">
        <v>7</v>
      </c>
      <c r="E2059">
        <v>1959</v>
      </c>
      <c r="F2059">
        <v>1998</v>
      </c>
      <c r="G2059">
        <v>1053</v>
      </c>
      <c r="H2059">
        <v>195</v>
      </c>
      <c r="I2059">
        <v>1248</v>
      </c>
      <c r="J2059">
        <v>1440</v>
      </c>
      <c r="K2059">
        <v>0</v>
      </c>
      <c r="L2059">
        <v>1440</v>
      </c>
      <c r="M2059">
        <v>2</v>
      </c>
      <c r="N2059">
        <v>0</v>
      </c>
      <c r="O2059">
        <v>2</v>
      </c>
      <c r="P2059">
        <v>7</v>
      </c>
      <c r="Q2059">
        <v>0</v>
      </c>
      <c r="R2059">
        <v>1</v>
      </c>
      <c r="S2059">
        <v>480</v>
      </c>
      <c r="T2059">
        <v>15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1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3</v>
      </c>
      <c r="AX2059">
        <v>185000</v>
      </c>
      <c r="BB2059">
        <f t="shared" si="1635"/>
        <v>-4.5382221733119232E-2</v>
      </c>
      <c r="BC2059">
        <f t="shared" si="1636"/>
        <v>-0.79780217102585449</v>
      </c>
      <c r="BD2059">
        <f t="shared" si="1637"/>
        <v>1.2890247485058182</v>
      </c>
      <c r="BE2059">
        <f t="shared" si="1638"/>
        <v>-0.43114227358637969</v>
      </c>
      <c r="BF2059">
        <f t="shared" si="1639"/>
        <v>0.63353563013199654</v>
      </c>
      <c r="BG2059">
        <f t="shared" si="1640"/>
        <v>1.3896745162986697</v>
      </c>
      <c r="BH2059">
        <f t="shared" si="1641"/>
        <v>-0.8357590910460958</v>
      </c>
      <c r="BI2059">
        <f t="shared" si="1642"/>
        <v>0.4567812539655442</v>
      </c>
      <c r="BJ2059">
        <f t="shared" si="1643"/>
        <v>0.75212622807420537</v>
      </c>
      <c r="BK2059">
        <f t="shared" si="1644"/>
        <v>-0.78942087648064874</v>
      </c>
      <c r="BL2059">
        <f t="shared" si="1645"/>
        <v>-0.127622343409873</v>
      </c>
      <c r="BM2059">
        <f t="shared" si="1646"/>
        <v>0.78965335510324319</v>
      </c>
      <c r="BN2059">
        <f t="shared" si="1647"/>
        <v>-0.76924933262188744</v>
      </c>
      <c r="BO2059">
        <f t="shared" si="1648"/>
        <v>-1.0605414743596004</v>
      </c>
      <c r="BP2059">
        <f t="shared" si="1649"/>
        <v>0.33150421349700426</v>
      </c>
      <c r="BQ2059">
        <f t="shared" si="1650"/>
        <v>-0.94767465068294066</v>
      </c>
      <c r="BR2059">
        <f t="shared" si="1651"/>
        <v>-1.0406114342934585</v>
      </c>
      <c r="BS2059">
        <f t="shared" si="1652"/>
        <v>2.4430796908093095E-2</v>
      </c>
      <c r="BT2059">
        <f t="shared" si="1653"/>
        <v>0.4516012153099499</v>
      </c>
      <c r="BU2059">
        <f t="shared" si="1654"/>
        <v>-0.71890322722064026</v>
      </c>
      <c r="BV2059">
        <f t="shared" si="1655"/>
        <v>-0.35717256959863808</v>
      </c>
      <c r="BW2059">
        <f t="shared" si="1656"/>
        <v>-0.10325810958507768</v>
      </c>
      <c r="BX2059">
        <f t="shared" si="1657"/>
        <v>-4.71798068532421E-2</v>
      </c>
      <c r="BY2059">
        <f t="shared" si="1658"/>
        <v>-0.1059703395244459</v>
      </c>
      <c r="BZ2059">
        <f t="shared" si="1659"/>
        <v>-0.19657009570666342</v>
      </c>
      <c r="CA2059">
        <f t="shared" si="1660"/>
        <v>-0.13449718289666615</v>
      </c>
      <c r="CB2059">
        <f t="shared" si="1661"/>
        <v>-0.31011394532950831</v>
      </c>
      <c r="CC2059">
        <f t="shared" si="1662"/>
        <v>-0.17748553263522798</v>
      </c>
      <c r="CD2059">
        <f t="shared" si="1663"/>
        <v>-0.25505410597689637</v>
      </c>
      <c r="CE2059">
        <f t="shared" si="1664"/>
        <v>-0.25381703953656021</v>
      </c>
      <c r="CF2059">
        <f t="shared" si="1665"/>
        <v>-0.15071378989543877</v>
      </c>
      <c r="CG2059">
        <f t="shared" si="1666"/>
        <v>-0.10861780008030536</v>
      </c>
      <c r="CH2059">
        <f t="shared" si="1667"/>
        <v>-0.18882099759926541</v>
      </c>
      <c r="CI2059">
        <f t="shared" si="1668"/>
        <v>2.2399281157176252</v>
      </c>
      <c r="CJ2059">
        <f t="shared" si="1669"/>
        <v>-0.16369571079412945</v>
      </c>
      <c r="CK2059">
        <f t="shared" si="1670"/>
        <v>-9.7617598250793164E-2</v>
      </c>
      <c r="CL2059">
        <f t="shared" si="1671"/>
        <v>-0.2513290785070888</v>
      </c>
      <c r="CM2059">
        <f t="shared" si="1672"/>
        <v>-0.23069011945429144</v>
      </c>
      <c r="CN2059">
        <f t="shared" si="1673"/>
        <v>-0.28694158180777513</v>
      </c>
      <c r="CO2059">
        <f t="shared" si="1674"/>
        <v>-0.13662117757178671</v>
      </c>
      <c r="CP2059">
        <f t="shared" si="1675"/>
        <v>-0.22529952388354521</v>
      </c>
      <c r="CQ2059">
        <f t="shared" si="1676"/>
        <v>-0.21419160226713194</v>
      </c>
      <c r="CR2059">
        <f t="shared" si="1677"/>
        <v>-0.26837784803098957</v>
      </c>
      <c r="CS2059">
        <f t="shared" si="1678"/>
        <v>-0.12792901248503974</v>
      </c>
      <c r="CT2059">
        <f t="shared" si="1679"/>
        <v>-0.15262944947551418</v>
      </c>
      <c r="CU2059">
        <f t="shared" si="1680"/>
        <v>-9.1644382318053288E-2</v>
      </c>
      <c r="CV2059">
        <f t="shared" si="1681"/>
        <v>-0.57785152491952818</v>
      </c>
      <c r="CX2059">
        <f t="shared" si="1682"/>
        <v>5.417282100902239E-2</v>
      </c>
      <c r="CY2059">
        <f t="shared" si="1683"/>
        <v>-4.9955873928569934E-2</v>
      </c>
      <c r="CZ2059">
        <f t="shared" si="1684"/>
        <v>1.0842785109406167E-2</v>
      </c>
      <c r="DA2059" t="str">
        <f t="shared" si="1685"/>
        <v/>
      </c>
    </row>
    <row r="2060" spans="1:105" x14ac:dyDescent="0.25">
      <c r="A2060">
        <v>2061</v>
      </c>
      <c r="B2060">
        <v>13200</v>
      </c>
      <c r="C2060">
        <v>6</v>
      </c>
      <c r="D2060">
        <v>6</v>
      </c>
      <c r="E2060">
        <v>1958</v>
      </c>
      <c r="F2060">
        <v>1958</v>
      </c>
      <c r="G2060">
        <v>958</v>
      </c>
      <c r="H2060">
        <v>437</v>
      </c>
      <c r="I2060">
        <v>1395</v>
      </c>
      <c r="J2060">
        <v>1570</v>
      </c>
      <c r="K2060">
        <v>0</v>
      </c>
      <c r="L2060">
        <v>1570</v>
      </c>
      <c r="M2060">
        <v>1</v>
      </c>
      <c r="N2060">
        <v>0</v>
      </c>
      <c r="O2060">
        <v>3</v>
      </c>
      <c r="P2060">
        <v>5</v>
      </c>
      <c r="Q2060">
        <v>1</v>
      </c>
      <c r="R2060">
        <v>2</v>
      </c>
      <c r="S2060">
        <v>441</v>
      </c>
      <c r="T2060">
        <v>49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1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3</v>
      </c>
      <c r="AX2060">
        <v>166800</v>
      </c>
      <c r="BB2060">
        <f t="shared" si="1635"/>
        <v>0.32733564998697068</v>
      </c>
      <c r="BC2060">
        <f t="shared" si="1636"/>
        <v>-7.2527470093259272E-2</v>
      </c>
      <c r="BD2060">
        <f t="shared" si="1637"/>
        <v>0.38830869753125574</v>
      </c>
      <c r="BE2060">
        <f t="shared" si="1638"/>
        <v>-0.46455120606110895</v>
      </c>
      <c r="BF2060">
        <f t="shared" si="1639"/>
        <v>-1.3042114119029964</v>
      </c>
      <c r="BG2060">
        <f t="shared" si="1640"/>
        <v>1.1728890797963361</v>
      </c>
      <c r="BH2060">
        <f t="shared" si="1641"/>
        <v>-0.28998873756535837</v>
      </c>
      <c r="BI2060">
        <f t="shared" si="1642"/>
        <v>0.80899825279488002</v>
      </c>
      <c r="BJ2060">
        <f t="shared" si="1643"/>
        <v>1.0995972303631318</v>
      </c>
      <c r="BK2060">
        <f t="shared" si="1644"/>
        <v>-0.78942087648064874</v>
      </c>
      <c r="BL2060">
        <f t="shared" si="1645"/>
        <v>0.13751396730979903</v>
      </c>
      <c r="BM2060">
        <f t="shared" si="1646"/>
        <v>-1.0396594366417218</v>
      </c>
      <c r="BN2060">
        <f t="shared" si="1647"/>
        <v>-0.76924933262188744</v>
      </c>
      <c r="BO2060">
        <f t="shared" si="1648"/>
        <v>0.17344343439753029</v>
      </c>
      <c r="BP2060">
        <f t="shared" si="1649"/>
        <v>-0.92737254661820245</v>
      </c>
      <c r="BQ2060">
        <f t="shared" si="1650"/>
        <v>0.60872532306641436</v>
      </c>
      <c r="BR2060">
        <f t="shared" si="1651"/>
        <v>0.30404081389622228</v>
      </c>
      <c r="BS2060">
        <f t="shared" si="1652"/>
        <v>-0.16126018868611769</v>
      </c>
      <c r="BT2060">
        <f t="shared" si="1653"/>
        <v>3.1751466514605378</v>
      </c>
      <c r="BU2060">
        <f t="shared" si="1654"/>
        <v>-0.71890322722064026</v>
      </c>
      <c r="BV2060">
        <f t="shared" si="1655"/>
        <v>-0.35717256959863808</v>
      </c>
      <c r="BW2060">
        <f t="shared" si="1656"/>
        <v>-0.10325810958507768</v>
      </c>
      <c r="BX2060">
        <f t="shared" si="1657"/>
        <v>-4.71798068532421E-2</v>
      </c>
      <c r="BY2060">
        <f t="shared" si="1658"/>
        <v>-0.1059703395244459</v>
      </c>
      <c r="BZ2060">
        <f t="shared" si="1659"/>
        <v>-0.19657009570666342</v>
      </c>
      <c r="CA2060">
        <f t="shared" si="1660"/>
        <v>-0.13449718289666615</v>
      </c>
      <c r="CB2060">
        <f t="shared" si="1661"/>
        <v>-0.31011394532950831</v>
      </c>
      <c r="CC2060">
        <f t="shared" si="1662"/>
        <v>-0.17748553263522798</v>
      </c>
      <c r="CD2060">
        <f t="shared" si="1663"/>
        <v>-0.25505410597689637</v>
      </c>
      <c r="CE2060">
        <f t="shared" si="1664"/>
        <v>-0.25381703953656021</v>
      </c>
      <c r="CF2060">
        <f t="shared" si="1665"/>
        <v>-0.15071378989543877</v>
      </c>
      <c r="CG2060">
        <f t="shared" si="1666"/>
        <v>-0.10861780008030536</v>
      </c>
      <c r="CH2060">
        <f t="shared" si="1667"/>
        <v>-0.18882099759926541</v>
      </c>
      <c r="CI2060">
        <f t="shared" si="1668"/>
        <v>2.2399281157176252</v>
      </c>
      <c r="CJ2060">
        <f t="shared" si="1669"/>
        <v>-0.16369571079412945</v>
      </c>
      <c r="CK2060">
        <f t="shared" si="1670"/>
        <v>-9.7617598250793164E-2</v>
      </c>
      <c r="CL2060">
        <f t="shared" si="1671"/>
        <v>-0.2513290785070888</v>
      </c>
      <c r="CM2060">
        <f t="shared" si="1672"/>
        <v>-0.23069011945429144</v>
      </c>
      <c r="CN2060">
        <f t="shared" si="1673"/>
        <v>-0.28694158180777513</v>
      </c>
      <c r="CO2060">
        <f t="shared" si="1674"/>
        <v>-0.13662117757178671</v>
      </c>
      <c r="CP2060">
        <f t="shared" si="1675"/>
        <v>-0.22529952388354521</v>
      </c>
      <c r="CQ2060">
        <f t="shared" si="1676"/>
        <v>-0.21419160226713194</v>
      </c>
      <c r="CR2060">
        <f t="shared" si="1677"/>
        <v>-0.26837784803098957</v>
      </c>
      <c r="CS2060">
        <f t="shared" si="1678"/>
        <v>-0.12792901248503974</v>
      </c>
      <c r="CT2060">
        <f t="shared" si="1679"/>
        <v>-0.15262944947551418</v>
      </c>
      <c r="CU2060">
        <f t="shared" si="1680"/>
        <v>-9.1644382318053288E-2</v>
      </c>
      <c r="CV2060">
        <f t="shared" si="1681"/>
        <v>-0.57785152491952818</v>
      </c>
      <c r="CX2060">
        <f t="shared" si="1682"/>
        <v>-0.18151032300093292</v>
      </c>
      <c r="CY2060">
        <f t="shared" si="1683"/>
        <v>6.0792357230315841E-2</v>
      </c>
      <c r="CZ2060">
        <f t="shared" si="1684"/>
        <v>5.8710588847246788E-2</v>
      </c>
      <c r="DA2060" t="str">
        <f t="shared" si="1685"/>
        <v/>
      </c>
    </row>
    <row r="2061" spans="1:105" x14ac:dyDescent="0.25">
      <c r="A2061">
        <v>2062</v>
      </c>
      <c r="B2061">
        <v>10425</v>
      </c>
      <c r="C2061">
        <v>5</v>
      </c>
      <c r="D2061">
        <v>5</v>
      </c>
      <c r="E2061">
        <v>1956</v>
      </c>
      <c r="F2061">
        <v>1958</v>
      </c>
      <c r="G2061">
        <v>774</v>
      </c>
      <c r="H2061">
        <v>330</v>
      </c>
      <c r="I2061">
        <v>1104</v>
      </c>
      <c r="J2061">
        <v>1104</v>
      </c>
      <c r="K2061">
        <v>0</v>
      </c>
      <c r="L2061">
        <v>1104</v>
      </c>
      <c r="M2061">
        <v>1</v>
      </c>
      <c r="N2061">
        <v>0</v>
      </c>
      <c r="O2061">
        <v>3</v>
      </c>
      <c r="P2061">
        <v>5</v>
      </c>
      <c r="Q2061">
        <v>0</v>
      </c>
      <c r="R2061">
        <v>1</v>
      </c>
      <c r="S2061">
        <v>384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1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3</v>
      </c>
      <c r="AX2061">
        <v>133000</v>
      </c>
      <c r="BB2061">
        <f t="shared" si="1635"/>
        <v>1.9510622003860705E-2</v>
      </c>
      <c r="BC2061">
        <f t="shared" si="1636"/>
        <v>-0.79780217102585449</v>
      </c>
      <c r="BD2061">
        <f t="shared" si="1637"/>
        <v>-0.51240735344330679</v>
      </c>
      <c r="BE2061">
        <f t="shared" si="1638"/>
        <v>-0.53136907101056741</v>
      </c>
      <c r="BF2061">
        <f t="shared" si="1639"/>
        <v>-1.3042114119029964</v>
      </c>
      <c r="BG2061">
        <f t="shared" si="1640"/>
        <v>0.7530099185707636</v>
      </c>
      <c r="BH2061">
        <f t="shared" si="1641"/>
        <v>-0.53130042278204803</v>
      </c>
      <c r="BI2061">
        <f t="shared" si="1642"/>
        <v>0.11175235715313367</v>
      </c>
      <c r="BJ2061">
        <f t="shared" si="1643"/>
        <v>-0.14595267014948124</v>
      </c>
      <c r="BK2061">
        <f t="shared" si="1644"/>
        <v>-0.78942087648064874</v>
      </c>
      <c r="BL2061">
        <f t="shared" si="1645"/>
        <v>-0.8128977311161022</v>
      </c>
      <c r="BM2061">
        <f t="shared" si="1646"/>
        <v>-1.0396594366417218</v>
      </c>
      <c r="BN2061">
        <f t="shared" si="1647"/>
        <v>-0.76924933262188744</v>
      </c>
      <c r="BO2061">
        <f t="shared" si="1648"/>
        <v>0.17344343439753029</v>
      </c>
      <c r="BP2061">
        <f t="shared" si="1649"/>
        <v>-0.92737254661820245</v>
      </c>
      <c r="BQ2061">
        <f t="shared" si="1650"/>
        <v>-0.94767465068294066</v>
      </c>
      <c r="BR2061">
        <f t="shared" si="1651"/>
        <v>-1.0406114342934585</v>
      </c>
      <c r="BS2061">
        <f t="shared" si="1652"/>
        <v>-0.43265470609304113</v>
      </c>
      <c r="BT2061">
        <f t="shared" si="1653"/>
        <v>-0.74996294769766236</v>
      </c>
      <c r="BU2061">
        <f t="shared" si="1654"/>
        <v>-0.71890322722064026</v>
      </c>
      <c r="BV2061">
        <f t="shared" si="1655"/>
        <v>-0.35717256959863808</v>
      </c>
      <c r="BW2061">
        <f t="shared" si="1656"/>
        <v>-0.10325810958507768</v>
      </c>
      <c r="BX2061">
        <f t="shared" si="1657"/>
        <v>-4.71798068532421E-2</v>
      </c>
      <c r="BY2061">
        <f t="shared" si="1658"/>
        <v>-0.1059703395244459</v>
      </c>
      <c r="BZ2061">
        <f t="shared" si="1659"/>
        <v>-0.19657009570666342</v>
      </c>
      <c r="CA2061">
        <f t="shared" si="1660"/>
        <v>-0.13449718289666615</v>
      </c>
      <c r="CB2061">
        <f t="shared" si="1661"/>
        <v>-0.31011394532950831</v>
      </c>
      <c r="CC2061">
        <f t="shared" si="1662"/>
        <v>-0.17748553263522798</v>
      </c>
      <c r="CD2061">
        <f t="shared" si="1663"/>
        <v>-0.25505410597689637</v>
      </c>
      <c r="CE2061">
        <f t="shared" si="1664"/>
        <v>-0.25381703953656021</v>
      </c>
      <c r="CF2061">
        <f t="shared" si="1665"/>
        <v>-0.15071378989543877</v>
      </c>
      <c r="CG2061">
        <f t="shared" si="1666"/>
        <v>-0.10861780008030536</v>
      </c>
      <c r="CH2061">
        <f t="shared" si="1667"/>
        <v>-0.18882099759926541</v>
      </c>
      <c r="CI2061">
        <f t="shared" si="1668"/>
        <v>2.2399281157176252</v>
      </c>
      <c r="CJ2061">
        <f t="shared" si="1669"/>
        <v>-0.16369571079412945</v>
      </c>
      <c r="CK2061">
        <f t="shared" si="1670"/>
        <v>-9.7617598250793164E-2</v>
      </c>
      <c r="CL2061">
        <f t="shared" si="1671"/>
        <v>-0.2513290785070888</v>
      </c>
      <c r="CM2061">
        <f t="shared" si="1672"/>
        <v>-0.23069011945429144</v>
      </c>
      <c r="CN2061">
        <f t="shared" si="1673"/>
        <v>-0.28694158180777513</v>
      </c>
      <c r="CO2061">
        <f t="shared" si="1674"/>
        <v>-0.13662117757178671</v>
      </c>
      <c r="CP2061">
        <f t="shared" si="1675"/>
        <v>-0.22529952388354521</v>
      </c>
      <c r="CQ2061">
        <f t="shared" si="1676"/>
        <v>-0.21419160226713194</v>
      </c>
      <c r="CR2061">
        <f t="shared" si="1677"/>
        <v>-0.26837784803098957</v>
      </c>
      <c r="CS2061">
        <f t="shared" si="1678"/>
        <v>-0.12792901248503974</v>
      </c>
      <c r="CT2061">
        <f t="shared" si="1679"/>
        <v>-0.15262944947551418</v>
      </c>
      <c r="CU2061">
        <f t="shared" si="1680"/>
        <v>-9.1644382318053288E-2</v>
      </c>
      <c r="CV2061">
        <f t="shared" si="1681"/>
        <v>-0.57785152491952818</v>
      </c>
      <c r="CX2061">
        <f t="shared" si="1682"/>
        <v>-0.61920759044799278</v>
      </c>
      <c r="CY2061">
        <f t="shared" si="1683"/>
        <v>-0.76316714554728893</v>
      </c>
      <c r="CZ2061">
        <f t="shared" si="1684"/>
        <v>2.0724353504387283E-2</v>
      </c>
      <c r="DA2061" t="str">
        <f t="shared" si="1685"/>
        <v/>
      </c>
    </row>
    <row r="2062" spans="1:105" x14ac:dyDescent="0.25">
      <c r="A2062">
        <v>2063</v>
      </c>
      <c r="B2062">
        <v>11556</v>
      </c>
      <c r="C2062">
        <v>5</v>
      </c>
      <c r="D2062">
        <v>6</v>
      </c>
      <c r="E2062">
        <v>1952</v>
      </c>
      <c r="F2062">
        <v>1952</v>
      </c>
      <c r="G2062">
        <v>148</v>
      </c>
      <c r="H2062">
        <v>572</v>
      </c>
      <c r="I2062">
        <v>720</v>
      </c>
      <c r="J2062">
        <v>882</v>
      </c>
      <c r="K2062">
        <v>0</v>
      </c>
      <c r="L2062">
        <v>882</v>
      </c>
      <c r="M2062">
        <v>1</v>
      </c>
      <c r="N2062">
        <v>0</v>
      </c>
      <c r="O2062">
        <v>2</v>
      </c>
      <c r="P2062">
        <v>4</v>
      </c>
      <c r="Q2062">
        <v>0</v>
      </c>
      <c r="R2062">
        <v>1</v>
      </c>
      <c r="S2062">
        <v>24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1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3</v>
      </c>
      <c r="AX2062">
        <v>116000</v>
      </c>
      <c r="BB2062">
        <f t="shared" si="1635"/>
        <v>0.14497011989535524</v>
      </c>
      <c r="BC2062">
        <f t="shared" si="1636"/>
        <v>-0.79780217102585449</v>
      </c>
      <c r="BD2062">
        <f t="shared" si="1637"/>
        <v>0.38830869753125574</v>
      </c>
      <c r="BE2062">
        <f t="shared" si="1638"/>
        <v>-0.66500480090948422</v>
      </c>
      <c r="BF2062">
        <f t="shared" si="1639"/>
        <v>-1.5948734682082453</v>
      </c>
      <c r="BG2062">
        <f t="shared" si="1640"/>
        <v>-0.67549201038145545</v>
      </c>
      <c r="BH2062">
        <f t="shared" si="1641"/>
        <v>1.4469930698689334E-2</v>
      </c>
      <c r="BI2062">
        <f t="shared" si="1642"/>
        <v>-0.80832470101329446</v>
      </c>
      <c r="BJ2062">
        <f t="shared" si="1643"/>
        <v>-0.73932622790441704</v>
      </c>
      <c r="BK2062">
        <f t="shared" si="1644"/>
        <v>-0.78942087648064874</v>
      </c>
      <c r="BL2062">
        <f t="shared" si="1645"/>
        <v>-1.2656689694220038</v>
      </c>
      <c r="BM2062">
        <f t="shared" si="1646"/>
        <v>-1.0396594366417218</v>
      </c>
      <c r="BN2062">
        <f t="shared" si="1647"/>
        <v>-0.76924933262188744</v>
      </c>
      <c r="BO2062">
        <f t="shared" si="1648"/>
        <v>-1.0605414743596004</v>
      </c>
      <c r="BP2062">
        <f t="shared" si="1649"/>
        <v>-1.5568109266758057</v>
      </c>
      <c r="BQ2062">
        <f t="shared" si="1650"/>
        <v>-0.94767465068294066</v>
      </c>
      <c r="BR2062">
        <f t="shared" si="1651"/>
        <v>-1.0406114342934585</v>
      </c>
      <c r="BS2062">
        <f t="shared" si="1652"/>
        <v>-1.1182829605947424</v>
      </c>
      <c r="BT2062">
        <f t="shared" si="1653"/>
        <v>-0.74996294769766236</v>
      </c>
      <c r="BU2062">
        <f t="shared" si="1654"/>
        <v>-0.71890322722064026</v>
      </c>
      <c r="BV2062">
        <f t="shared" si="1655"/>
        <v>-0.35717256959863808</v>
      </c>
      <c r="BW2062">
        <f t="shared" si="1656"/>
        <v>-0.10325810958507768</v>
      </c>
      <c r="BX2062">
        <f t="shared" si="1657"/>
        <v>-4.71798068532421E-2</v>
      </c>
      <c r="BY2062">
        <f t="shared" si="1658"/>
        <v>-0.1059703395244459</v>
      </c>
      <c r="BZ2062">
        <f t="shared" si="1659"/>
        <v>-0.19657009570666342</v>
      </c>
      <c r="CA2062">
        <f t="shared" si="1660"/>
        <v>-0.13449718289666615</v>
      </c>
      <c r="CB2062">
        <f t="shared" si="1661"/>
        <v>-0.31011394532950831</v>
      </c>
      <c r="CC2062">
        <f t="shared" si="1662"/>
        <v>-0.17748553263522798</v>
      </c>
      <c r="CD2062">
        <f t="shared" si="1663"/>
        <v>-0.25505410597689637</v>
      </c>
      <c r="CE2062">
        <f t="shared" si="1664"/>
        <v>-0.25381703953656021</v>
      </c>
      <c r="CF2062">
        <f t="shared" si="1665"/>
        <v>-0.15071378989543877</v>
      </c>
      <c r="CG2062">
        <f t="shared" si="1666"/>
        <v>-0.10861780008030536</v>
      </c>
      <c r="CH2062">
        <f t="shared" si="1667"/>
        <v>-0.18882099759926541</v>
      </c>
      <c r="CI2062">
        <f t="shared" si="1668"/>
        <v>2.2399281157176252</v>
      </c>
      <c r="CJ2062">
        <f t="shared" si="1669"/>
        <v>-0.16369571079412945</v>
      </c>
      <c r="CK2062">
        <f t="shared" si="1670"/>
        <v>-9.7617598250793164E-2</v>
      </c>
      <c r="CL2062">
        <f t="shared" si="1671"/>
        <v>-0.2513290785070888</v>
      </c>
      <c r="CM2062">
        <f t="shared" si="1672"/>
        <v>-0.23069011945429144</v>
      </c>
      <c r="CN2062">
        <f t="shared" si="1673"/>
        <v>-0.28694158180777513</v>
      </c>
      <c r="CO2062">
        <f t="shared" si="1674"/>
        <v>-0.13662117757178671</v>
      </c>
      <c r="CP2062">
        <f t="shared" si="1675"/>
        <v>-0.22529952388354521</v>
      </c>
      <c r="CQ2062">
        <f t="shared" si="1676"/>
        <v>-0.21419160226713194</v>
      </c>
      <c r="CR2062">
        <f t="shared" si="1677"/>
        <v>-0.26837784803098957</v>
      </c>
      <c r="CS2062">
        <f t="shared" si="1678"/>
        <v>-0.12792901248503974</v>
      </c>
      <c r="CT2062">
        <f t="shared" si="1679"/>
        <v>-0.15262944947551418</v>
      </c>
      <c r="CU2062">
        <f t="shared" si="1680"/>
        <v>-9.1644382318053288E-2</v>
      </c>
      <c r="CV2062">
        <f t="shared" si="1681"/>
        <v>-0.57785152491952818</v>
      </c>
      <c r="CX2062">
        <f t="shared" si="1682"/>
        <v>-0.83935118650124774</v>
      </c>
      <c r="CY2062">
        <f t="shared" si="1683"/>
        <v>-1.1426339030787507</v>
      </c>
      <c r="CZ2062">
        <f t="shared" si="1684"/>
        <v>9.1980406174629978E-2</v>
      </c>
      <c r="DA2062" t="str">
        <f t="shared" si="1685"/>
        <v/>
      </c>
    </row>
    <row r="2063" spans="1:105" x14ac:dyDescent="0.25">
      <c r="A2063">
        <v>2064</v>
      </c>
      <c r="B2063">
        <v>9373</v>
      </c>
      <c r="C2063">
        <v>5</v>
      </c>
      <c r="D2063">
        <v>6</v>
      </c>
      <c r="E2063">
        <v>1953</v>
      </c>
      <c r="F2063">
        <v>1953</v>
      </c>
      <c r="G2063">
        <v>500</v>
      </c>
      <c r="H2063">
        <v>456</v>
      </c>
      <c r="I2063">
        <v>1152</v>
      </c>
      <c r="J2063">
        <v>1152</v>
      </c>
      <c r="K2063">
        <v>0</v>
      </c>
      <c r="L2063">
        <v>1152</v>
      </c>
      <c r="M2063">
        <v>1</v>
      </c>
      <c r="N2063">
        <v>1</v>
      </c>
      <c r="O2063">
        <v>3</v>
      </c>
      <c r="P2063">
        <v>6</v>
      </c>
      <c r="Q2063">
        <v>0</v>
      </c>
      <c r="R2063">
        <v>2</v>
      </c>
      <c r="S2063">
        <v>636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1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3</v>
      </c>
      <c r="AX2063">
        <v>137500</v>
      </c>
      <c r="BB2063">
        <f t="shared" si="1635"/>
        <v>-9.7185568784691242E-2</v>
      </c>
      <c r="BC2063">
        <f t="shared" si="1636"/>
        <v>-0.79780217102585449</v>
      </c>
      <c r="BD2063">
        <f t="shared" si="1637"/>
        <v>0.38830869753125574</v>
      </c>
      <c r="BE2063">
        <f t="shared" si="1638"/>
        <v>-0.63159586843475501</v>
      </c>
      <c r="BF2063">
        <f t="shared" si="1639"/>
        <v>-1.5464297921573706</v>
      </c>
      <c r="BG2063">
        <f t="shared" si="1640"/>
        <v>0.12775508065876998</v>
      </c>
      <c r="BH2063">
        <f t="shared" si="1641"/>
        <v>-0.24713899906893685</v>
      </c>
      <c r="BI2063">
        <f t="shared" si="1642"/>
        <v>0.22676198942393719</v>
      </c>
      <c r="BJ2063">
        <f t="shared" si="1643"/>
        <v>-1.7655684688954568E-2</v>
      </c>
      <c r="BK2063">
        <f t="shared" si="1644"/>
        <v>-0.78942087648064874</v>
      </c>
      <c r="BL2063">
        <f t="shared" si="1645"/>
        <v>-0.71500124715806945</v>
      </c>
      <c r="BM2063">
        <f t="shared" si="1646"/>
        <v>-1.0396594366417218</v>
      </c>
      <c r="BN2063">
        <f t="shared" si="1647"/>
        <v>1.2088203798343946</v>
      </c>
      <c r="BO2063">
        <f t="shared" si="1648"/>
        <v>0.17344343439753029</v>
      </c>
      <c r="BP2063">
        <f t="shared" si="1649"/>
        <v>-0.29793416656059907</v>
      </c>
      <c r="BQ2063">
        <f t="shared" si="1650"/>
        <v>-0.94767465068294066</v>
      </c>
      <c r="BR2063">
        <f t="shared" si="1651"/>
        <v>0.30404081389622228</v>
      </c>
      <c r="BS2063">
        <f t="shared" si="1652"/>
        <v>0.7671947392849362</v>
      </c>
      <c r="BT2063">
        <f t="shared" si="1653"/>
        <v>-0.74996294769766236</v>
      </c>
      <c r="BU2063">
        <f t="shared" si="1654"/>
        <v>-0.71890322722064026</v>
      </c>
      <c r="BV2063">
        <f t="shared" si="1655"/>
        <v>-0.35717256959863808</v>
      </c>
      <c r="BW2063">
        <f t="shared" si="1656"/>
        <v>-0.10325810958507768</v>
      </c>
      <c r="BX2063">
        <f t="shared" si="1657"/>
        <v>-4.71798068532421E-2</v>
      </c>
      <c r="BY2063">
        <f t="shared" si="1658"/>
        <v>-0.1059703395244459</v>
      </c>
      <c r="BZ2063">
        <f t="shared" si="1659"/>
        <v>-0.19657009570666342</v>
      </c>
      <c r="CA2063">
        <f t="shared" si="1660"/>
        <v>-0.13449718289666615</v>
      </c>
      <c r="CB2063">
        <f t="shared" si="1661"/>
        <v>-0.31011394532950831</v>
      </c>
      <c r="CC2063">
        <f t="shared" si="1662"/>
        <v>-0.17748553263522798</v>
      </c>
      <c r="CD2063">
        <f t="shared" si="1663"/>
        <v>-0.25505410597689637</v>
      </c>
      <c r="CE2063">
        <f t="shared" si="1664"/>
        <v>-0.25381703953656021</v>
      </c>
      <c r="CF2063">
        <f t="shared" si="1665"/>
        <v>-0.15071378989543877</v>
      </c>
      <c r="CG2063">
        <f t="shared" si="1666"/>
        <v>-0.10861780008030536</v>
      </c>
      <c r="CH2063">
        <f t="shared" si="1667"/>
        <v>-0.18882099759926541</v>
      </c>
      <c r="CI2063">
        <f t="shared" si="1668"/>
        <v>2.2399281157176252</v>
      </c>
      <c r="CJ2063">
        <f t="shared" si="1669"/>
        <v>-0.16369571079412945</v>
      </c>
      <c r="CK2063">
        <f t="shared" si="1670"/>
        <v>-9.7617598250793164E-2</v>
      </c>
      <c r="CL2063">
        <f t="shared" si="1671"/>
        <v>-0.2513290785070888</v>
      </c>
      <c r="CM2063">
        <f t="shared" si="1672"/>
        <v>-0.23069011945429144</v>
      </c>
      <c r="CN2063">
        <f t="shared" si="1673"/>
        <v>-0.28694158180777513</v>
      </c>
      <c r="CO2063">
        <f t="shared" si="1674"/>
        <v>-0.13662117757178671</v>
      </c>
      <c r="CP2063">
        <f t="shared" si="1675"/>
        <v>-0.22529952388354521</v>
      </c>
      <c r="CQ2063">
        <f t="shared" si="1676"/>
        <v>-0.21419160226713194</v>
      </c>
      <c r="CR2063">
        <f t="shared" si="1677"/>
        <v>-0.26837784803098957</v>
      </c>
      <c r="CS2063">
        <f t="shared" si="1678"/>
        <v>-0.12792901248503974</v>
      </c>
      <c r="CT2063">
        <f t="shared" si="1679"/>
        <v>-0.15262944947551418</v>
      </c>
      <c r="CU2063">
        <f t="shared" si="1680"/>
        <v>-9.1644382318053288E-2</v>
      </c>
      <c r="CV2063">
        <f t="shared" si="1681"/>
        <v>-0.57785152491952818</v>
      </c>
      <c r="CX2063">
        <f t="shared" si="1682"/>
        <v>-0.56093428561036651</v>
      </c>
      <c r="CY2063">
        <f t="shared" si="1683"/>
        <v>-0.49705606538057168</v>
      </c>
      <c r="CZ2063">
        <f t="shared" si="1684"/>
        <v>4.0804270197261705E-3</v>
      </c>
      <c r="DA2063" t="str">
        <f t="shared" si="1685"/>
        <v/>
      </c>
    </row>
    <row r="2064" spans="1:105" x14ac:dyDescent="0.25">
      <c r="A2064">
        <v>2065</v>
      </c>
      <c r="B2064">
        <v>12774</v>
      </c>
      <c r="C2064">
        <v>5</v>
      </c>
      <c r="D2064">
        <v>5</v>
      </c>
      <c r="E2064">
        <v>1953</v>
      </c>
      <c r="F2064">
        <v>1953</v>
      </c>
      <c r="G2064">
        <v>624</v>
      </c>
      <c r="H2064">
        <v>232</v>
      </c>
      <c r="I2064">
        <v>984</v>
      </c>
      <c r="J2064">
        <v>950</v>
      </c>
      <c r="K2064">
        <v>0</v>
      </c>
      <c r="L2064">
        <v>950</v>
      </c>
      <c r="M2064">
        <v>1</v>
      </c>
      <c r="N2064">
        <v>0</v>
      </c>
      <c r="O2064">
        <v>2</v>
      </c>
      <c r="P2064">
        <v>5</v>
      </c>
      <c r="Q2064">
        <v>0</v>
      </c>
      <c r="R2064">
        <v>2</v>
      </c>
      <c r="S2064">
        <v>400</v>
      </c>
      <c r="T2064">
        <v>0</v>
      </c>
      <c r="U2064">
        <v>32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1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3</v>
      </c>
      <c r="AX2064">
        <v>130000</v>
      </c>
      <c r="BB2064">
        <f t="shared" si="1635"/>
        <v>0.28008034839388785</v>
      </c>
      <c r="BC2064">
        <f t="shared" si="1636"/>
        <v>-0.79780217102585449</v>
      </c>
      <c r="BD2064">
        <f t="shared" si="1637"/>
        <v>-0.51240735344330679</v>
      </c>
      <c r="BE2064">
        <f t="shared" si="1638"/>
        <v>-0.63159586843475501</v>
      </c>
      <c r="BF2064">
        <f t="shared" si="1639"/>
        <v>-1.5464297921573706</v>
      </c>
      <c r="BG2064">
        <f t="shared" si="1640"/>
        <v>0.41071712409339484</v>
      </c>
      <c r="BH2064">
        <f t="shared" si="1641"/>
        <v>-0.75231486344780119</v>
      </c>
      <c r="BI2064">
        <f t="shared" si="1642"/>
        <v>-0.17577172352387513</v>
      </c>
      <c r="BJ2064">
        <f t="shared" si="1643"/>
        <v>-0.55757216516867092</v>
      </c>
      <c r="BK2064">
        <f t="shared" si="1644"/>
        <v>-0.78942087648064874</v>
      </c>
      <c r="BL2064">
        <f t="shared" si="1645"/>
        <v>-1.1269822838147907</v>
      </c>
      <c r="BM2064">
        <f t="shared" si="1646"/>
        <v>-1.0396594366417218</v>
      </c>
      <c r="BN2064">
        <f t="shared" si="1647"/>
        <v>-0.76924933262188744</v>
      </c>
      <c r="BO2064">
        <f t="shared" si="1648"/>
        <v>-1.0605414743596004</v>
      </c>
      <c r="BP2064">
        <f t="shared" si="1649"/>
        <v>-0.92737254661820245</v>
      </c>
      <c r="BQ2064">
        <f t="shared" si="1650"/>
        <v>-0.94767465068294066</v>
      </c>
      <c r="BR2064">
        <f t="shared" si="1651"/>
        <v>0.30404081389622228</v>
      </c>
      <c r="BS2064">
        <f t="shared" si="1652"/>
        <v>-0.35647378892618542</v>
      </c>
      <c r="BT2064">
        <f t="shared" si="1653"/>
        <v>-0.74996294769766236</v>
      </c>
      <c r="BU2064">
        <f t="shared" si="1654"/>
        <v>-0.22509448499696061</v>
      </c>
      <c r="BV2064">
        <f t="shared" si="1655"/>
        <v>-0.35717256959863808</v>
      </c>
      <c r="BW2064">
        <f t="shared" si="1656"/>
        <v>-0.10325810958507768</v>
      </c>
      <c r="BX2064">
        <f t="shared" si="1657"/>
        <v>-4.71798068532421E-2</v>
      </c>
      <c r="BY2064">
        <f t="shared" si="1658"/>
        <v>-0.1059703395244459</v>
      </c>
      <c r="BZ2064">
        <f t="shared" si="1659"/>
        <v>-0.19657009570666342</v>
      </c>
      <c r="CA2064">
        <f t="shared" si="1660"/>
        <v>-0.13449718289666615</v>
      </c>
      <c r="CB2064">
        <f t="shared" si="1661"/>
        <v>-0.31011394532950831</v>
      </c>
      <c r="CC2064">
        <f t="shared" si="1662"/>
        <v>-0.17748553263522798</v>
      </c>
      <c r="CD2064">
        <f t="shared" si="1663"/>
        <v>-0.25505410597689637</v>
      </c>
      <c r="CE2064">
        <f t="shared" si="1664"/>
        <v>-0.25381703953656021</v>
      </c>
      <c r="CF2064">
        <f t="shared" si="1665"/>
        <v>-0.15071378989543877</v>
      </c>
      <c r="CG2064">
        <f t="shared" si="1666"/>
        <v>-0.10861780008030536</v>
      </c>
      <c r="CH2064">
        <f t="shared" si="1667"/>
        <v>-0.18882099759926541</v>
      </c>
      <c r="CI2064">
        <f t="shared" si="1668"/>
        <v>2.2399281157176252</v>
      </c>
      <c r="CJ2064">
        <f t="shared" si="1669"/>
        <v>-0.16369571079412945</v>
      </c>
      <c r="CK2064">
        <f t="shared" si="1670"/>
        <v>-9.7617598250793164E-2</v>
      </c>
      <c r="CL2064">
        <f t="shared" si="1671"/>
        <v>-0.2513290785070888</v>
      </c>
      <c r="CM2064">
        <f t="shared" si="1672"/>
        <v>-0.23069011945429144</v>
      </c>
      <c r="CN2064">
        <f t="shared" si="1673"/>
        <v>-0.28694158180777513</v>
      </c>
      <c r="CO2064">
        <f t="shared" si="1674"/>
        <v>-0.13662117757178671</v>
      </c>
      <c r="CP2064">
        <f t="shared" si="1675"/>
        <v>-0.22529952388354521</v>
      </c>
      <c r="CQ2064">
        <f t="shared" si="1676"/>
        <v>-0.21419160226713194</v>
      </c>
      <c r="CR2064">
        <f t="shared" si="1677"/>
        <v>-0.26837784803098957</v>
      </c>
      <c r="CS2064">
        <f t="shared" si="1678"/>
        <v>-0.12792901248503974</v>
      </c>
      <c r="CT2064">
        <f t="shared" si="1679"/>
        <v>-0.15262944947551418</v>
      </c>
      <c r="CU2064">
        <f t="shared" si="1680"/>
        <v>-9.1644382318053288E-2</v>
      </c>
      <c r="CV2064">
        <f t="shared" si="1681"/>
        <v>-0.57785152491952818</v>
      </c>
      <c r="CX2064">
        <f t="shared" si="1682"/>
        <v>-0.65805646033974374</v>
      </c>
      <c r="CY2064">
        <f t="shared" si="1683"/>
        <v>-0.77073591300471589</v>
      </c>
      <c r="CZ2064">
        <f t="shared" si="1684"/>
        <v>1.2696659052877698E-2</v>
      </c>
      <c r="DA2064" t="str">
        <f t="shared" si="1685"/>
        <v/>
      </c>
    </row>
    <row r="2065" spans="1:105" x14ac:dyDescent="0.25">
      <c r="A2065">
        <v>2066</v>
      </c>
      <c r="B2065">
        <v>14250</v>
      </c>
      <c r="C2065">
        <v>6</v>
      </c>
      <c r="D2065">
        <v>5</v>
      </c>
      <c r="E2065">
        <v>1957</v>
      </c>
      <c r="F2065">
        <v>1957</v>
      </c>
      <c r="G2065">
        <v>0</v>
      </c>
      <c r="H2065">
        <v>998</v>
      </c>
      <c r="I2065">
        <v>998</v>
      </c>
      <c r="J2065">
        <v>1790</v>
      </c>
      <c r="K2065">
        <v>0</v>
      </c>
      <c r="L2065">
        <v>1790</v>
      </c>
      <c r="M2065">
        <v>2</v>
      </c>
      <c r="N2065">
        <v>0</v>
      </c>
      <c r="O2065">
        <v>3</v>
      </c>
      <c r="P2065">
        <v>6</v>
      </c>
      <c r="Q2065">
        <v>2</v>
      </c>
      <c r="R2065">
        <v>2</v>
      </c>
      <c r="S2065">
        <v>540</v>
      </c>
      <c r="T2065">
        <v>0</v>
      </c>
      <c r="U2065">
        <v>4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1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3</v>
      </c>
      <c r="AX2065">
        <v>180000</v>
      </c>
      <c r="BB2065">
        <f t="shared" si="1635"/>
        <v>0.44380998489949874</v>
      </c>
      <c r="BC2065">
        <f t="shared" si="1636"/>
        <v>-7.2527470093259272E-2</v>
      </c>
      <c r="BD2065">
        <f t="shared" si="1637"/>
        <v>-0.51240735344330679</v>
      </c>
      <c r="BE2065">
        <f t="shared" si="1638"/>
        <v>-0.49796013853583815</v>
      </c>
      <c r="BF2065">
        <f t="shared" si="1639"/>
        <v>-1.3526550879538712</v>
      </c>
      <c r="BG2065">
        <f t="shared" si="1640"/>
        <v>-1.0132209009324593</v>
      </c>
      <c r="BH2065">
        <f t="shared" si="1641"/>
        <v>0.97520617277635102</v>
      </c>
      <c r="BI2065">
        <f t="shared" si="1642"/>
        <v>-0.14222724744489076</v>
      </c>
      <c r="BJ2065">
        <f t="shared" si="1643"/>
        <v>1.6876250803905457</v>
      </c>
      <c r="BK2065">
        <f t="shared" si="1644"/>
        <v>-0.78942087648064874</v>
      </c>
      <c r="BL2065">
        <f t="shared" si="1645"/>
        <v>0.58620618545078251</v>
      </c>
      <c r="BM2065">
        <f t="shared" si="1646"/>
        <v>0.78965335510324319</v>
      </c>
      <c r="BN2065">
        <f t="shared" si="1647"/>
        <v>-0.76924933262188744</v>
      </c>
      <c r="BO2065">
        <f t="shared" si="1648"/>
        <v>0.17344343439753029</v>
      </c>
      <c r="BP2065">
        <f t="shared" si="1649"/>
        <v>-0.29793416656059907</v>
      </c>
      <c r="BQ2065">
        <f t="shared" si="1650"/>
        <v>2.165125296815769</v>
      </c>
      <c r="BR2065">
        <f t="shared" si="1651"/>
        <v>0.30404081389622228</v>
      </c>
      <c r="BS2065">
        <f t="shared" si="1652"/>
        <v>0.31010923628380199</v>
      </c>
      <c r="BT2065">
        <f t="shared" si="1653"/>
        <v>-0.74996294769766236</v>
      </c>
      <c r="BU2065">
        <f t="shared" si="1654"/>
        <v>-0.10164229944104071</v>
      </c>
      <c r="BV2065">
        <f t="shared" si="1655"/>
        <v>-0.35717256959863808</v>
      </c>
      <c r="BW2065">
        <f t="shared" si="1656"/>
        <v>-0.10325810958507768</v>
      </c>
      <c r="BX2065">
        <f t="shared" si="1657"/>
        <v>-4.71798068532421E-2</v>
      </c>
      <c r="BY2065">
        <f t="shared" si="1658"/>
        <v>-0.1059703395244459</v>
      </c>
      <c r="BZ2065">
        <f t="shared" si="1659"/>
        <v>-0.19657009570666342</v>
      </c>
      <c r="CA2065">
        <f t="shared" si="1660"/>
        <v>-0.13449718289666615</v>
      </c>
      <c r="CB2065">
        <f t="shared" si="1661"/>
        <v>-0.31011394532950831</v>
      </c>
      <c r="CC2065">
        <f t="shared" si="1662"/>
        <v>-0.17748553263522798</v>
      </c>
      <c r="CD2065">
        <f t="shared" si="1663"/>
        <v>-0.25505410597689637</v>
      </c>
      <c r="CE2065">
        <f t="shared" si="1664"/>
        <v>-0.25381703953656021</v>
      </c>
      <c r="CF2065">
        <f t="shared" si="1665"/>
        <v>-0.15071378989543877</v>
      </c>
      <c r="CG2065">
        <f t="shared" si="1666"/>
        <v>-0.10861780008030536</v>
      </c>
      <c r="CH2065">
        <f t="shared" si="1667"/>
        <v>-0.18882099759926541</v>
      </c>
      <c r="CI2065">
        <f t="shared" si="1668"/>
        <v>2.2399281157176252</v>
      </c>
      <c r="CJ2065">
        <f t="shared" si="1669"/>
        <v>-0.16369571079412945</v>
      </c>
      <c r="CK2065">
        <f t="shared" si="1670"/>
        <v>-9.7617598250793164E-2</v>
      </c>
      <c r="CL2065">
        <f t="shared" si="1671"/>
        <v>-0.2513290785070888</v>
      </c>
      <c r="CM2065">
        <f t="shared" si="1672"/>
        <v>-0.23069011945429144</v>
      </c>
      <c r="CN2065">
        <f t="shared" si="1673"/>
        <v>-0.28694158180777513</v>
      </c>
      <c r="CO2065">
        <f t="shared" si="1674"/>
        <v>-0.13662117757178671</v>
      </c>
      <c r="CP2065">
        <f t="shared" si="1675"/>
        <v>-0.22529952388354521</v>
      </c>
      <c r="CQ2065">
        <f t="shared" si="1676"/>
        <v>-0.21419160226713194</v>
      </c>
      <c r="CR2065">
        <f t="shared" si="1677"/>
        <v>-0.26837784803098957</v>
      </c>
      <c r="CS2065">
        <f t="shared" si="1678"/>
        <v>-0.12792901248503974</v>
      </c>
      <c r="CT2065">
        <f t="shared" si="1679"/>
        <v>-0.15262944947551418</v>
      </c>
      <c r="CU2065">
        <f t="shared" si="1680"/>
        <v>-9.1644382318053288E-2</v>
      </c>
      <c r="CV2065">
        <f t="shared" si="1681"/>
        <v>-0.57785152491952818</v>
      </c>
      <c r="CX2065">
        <f t="shared" si="1682"/>
        <v>-1.0575295477229074E-2</v>
      </c>
      <c r="CY2065">
        <f t="shared" si="1683"/>
        <v>-2.2513316102799774E-2</v>
      </c>
      <c r="CZ2065">
        <f t="shared" si="1684"/>
        <v>1.4251633645655145E-4</v>
      </c>
      <c r="DA2065" t="str">
        <f t="shared" si="1685"/>
        <v/>
      </c>
    </row>
    <row r="2066" spans="1:105" x14ac:dyDescent="0.25">
      <c r="A2066">
        <v>2067</v>
      </c>
      <c r="B2066">
        <v>8838</v>
      </c>
      <c r="C2066">
        <v>5</v>
      </c>
      <c r="D2066">
        <v>3</v>
      </c>
      <c r="E2066">
        <v>1957</v>
      </c>
      <c r="F2066">
        <v>1982</v>
      </c>
      <c r="G2066">
        <v>0</v>
      </c>
      <c r="H2066">
        <v>0</v>
      </c>
      <c r="I2066">
        <v>0</v>
      </c>
      <c r="J2066">
        <v>1764</v>
      </c>
      <c r="K2066">
        <v>0</v>
      </c>
      <c r="L2066">
        <v>1764</v>
      </c>
      <c r="M2066">
        <v>2</v>
      </c>
      <c r="N2066">
        <v>1</v>
      </c>
      <c r="O2066">
        <v>4</v>
      </c>
      <c r="P2066">
        <v>7</v>
      </c>
      <c r="Q2066">
        <v>1</v>
      </c>
      <c r="R2066">
        <v>1</v>
      </c>
      <c r="S2066">
        <v>301</v>
      </c>
      <c r="T2066">
        <v>0</v>
      </c>
      <c r="U2066">
        <v>72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1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X2066">
        <v>100000</v>
      </c>
      <c r="BB2066">
        <f t="shared" si="1635"/>
        <v>-0.1565320156210746</v>
      </c>
      <c r="BC2066">
        <f t="shared" si="1636"/>
        <v>-0.79780217102585449</v>
      </c>
      <c r="BD2066">
        <f t="shared" si="1637"/>
        <v>-2.313839455392432</v>
      </c>
      <c r="BE2066">
        <f t="shared" si="1638"/>
        <v>-0.49796013853583815</v>
      </c>
      <c r="BF2066">
        <f t="shared" si="1639"/>
        <v>-0.14156318668200063</v>
      </c>
      <c r="BG2066">
        <f t="shared" si="1640"/>
        <v>-1.0132209009324593</v>
      </c>
      <c r="BH2066">
        <f t="shared" si="1641"/>
        <v>-1.2755327229830535</v>
      </c>
      <c r="BI2066">
        <f t="shared" si="1642"/>
        <v>-2.5334691850753472</v>
      </c>
      <c r="BJ2066">
        <f t="shared" si="1643"/>
        <v>1.6181308799327603</v>
      </c>
      <c r="BK2066">
        <f t="shared" si="1644"/>
        <v>-0.78942087648064874</v>
      </c>
      <c r="BL2066">
        <f t="shared" si="1645"/>
        <v>0.53317892330684802</v>
      </c>
      <c r="BM2066">
        <f t="shared" si="1646"/>
        <v>0.78965335510324319</v>
      </c>
      <c r="BN2066">
        <f t="shared" si="1647"/>
        <v>1.2088203798343946</v>
      </c>
      <c r="BO2066">
        <f t="shared" si="1648"/>
        <v>1.407428343154661</v>
      </c>
      <c r="BP2066">
        <f t="shared" si="1649"/>
        <v>0.33150421349700426</v>
      </c>
      <c r="BQ2066">
        <f t="shared" si="1650"/>
        <v>0.60872532306641436</v>
      </c>
      <c r="BR2066">
        <f t="shared" si="1651"/>
        <v>-1.0406114342934585</v>
      </c>
      <c r="BS2066">
        <f t="shared" si="1652"/>
        <v>-0.82784321389610505</v>
      </c>
      <c r="BT2066">
        <f t="shared" si="1653"/>
        <v>-0.74996294769766236</v>
      </c>
      <c r="BU2066">
        <f t="shared" si="1654"/>
        <v>0.3921664427826389</v>
      </c>
      <c r="BV2066">
        <f t="shared" si="1655"/>
        <v>-0.35717256959863808</v>
      </c>
      <c r="BW2066">
        <f t="shared" si="1656"/>
        <v>-0.10325810958507768</v>
      </c>
      <c r="BX2066">
        <f t="shared" si="1657"/>
        <v>-4.71798068532421E-2</v>
      </c>
      <c r="BY2066">
        <f t="shared" si="1658"/>
        <v>-0.1059703395244459</v>
      </c>
      <c r="BZ2066">
        <f t="shared" si="1659"/>
        <v>-0.19657009570666342</v>
      </c>
      <c r="CA2066">
        <f t="shared" si="1660"/>
        <v>-0.13449718289666615</v>
      </c>
      <c r="CB2066">
        <f t="shared" si="1661"/>
        <v>-0.31011394532950831</v>
      </c>
      <c r="CC2066">
        <f t="shared" si="1662"/>
        <v>-0.17748553263522798</v>
      </c>
      <c r="CD2066">
        <f t="shared" si="1663"/>
        <v>-0.25505410597689637</v>
      </c>
      <c r="CE2066">
        <f t="shared" si="1664"/>
        <v>-0.25381703953656021</v>
      </c>
      <c r="CF2066">
        <f t="shared" si="1665"/>
        <v>-0.15071378989543877</v>
      </c>
      <c r="CG2066">
        <f t="shared" si="1666"/>
        <v>-0.10861780008030536</v>
      </c>
      <c r="CH2066">
        <f t="shared" si="1667"/>
        <v>-0.18882099759926541</v>
      </c>
      <c r="CI2066">
        <f t="shared" si="1668"/>
        <v>2.2399281157176252</v>
      </c>
      <c r="CJ2066">
        <f t="shared" si="1669"/>
        <v>-0.16369571079412945</v>
      </c>
      <c r="CK2066">
        <f t="shared" si="1670"/>
        <v>-9.7617598250793164E-2</v>
      </c>
      <c r="CL2066">
        <f t="shared" si="1671"/>
        <v>-0.2513290785070888</v>
      </c>
      <c r="CM2066">
        <f t="shared" si="1672"/>
        <v>-0.23069011945429144</v>
      </c>
      <c r="CN2066">
        <f t="shared" si="1673"/>
        <v>-0.28694158180777513</v>
      </c>
      <c r="CO2066">
        <f t="shared" si="1674"/>
        <v>-0.13662117757178671</v>
      </c>
      <c r="CP2066">
        <f t="shared" si="1675"/>
        <v>-0.22529952388354521</v>
      </c>
      <c r="CQ2066">
        <f t="shared" si="1676"/>
        <v>-0.21419160226713194</v>
      </c>
      <c r="CR2066">
        <f t="shared" si="1677"/>
        <v>-0.26837784803098957</v>
      </c>
      <c r="CS2066">
        <f t="shared" si="1678"/>
        <v>-0.12792901248503974</v>
      </c>
      <c r="CT2066">
        <f t="shared" si="1679"/>
        <v>-0.15262944947551418</v>
      </c>
      <c r="CU2066">
        <f t="shared" si="1680"/>
        <v>-9.1644382318053288E-2</v>
      </c>
      <c r="CV2066">
        <f t="shared" si="1681"/>
        <v>-4.0643299992943351</v>
      </c>
      <c r="CX2066">
        <f t="shared" si="1682"/>
        <v>-1.0465451592572526</v>
      </c>
      <c r="CY2066">
        <f t="shared" si="1683"/>
        <v>-0.75044938817008577</v>
      </c>
      <c r="CZ2066">
        <f t="shared" si="1684"/>
        <v>8.767270565570387E-2</v>
      </c>
      <c r="DA2066" t="str">
        <f t="shared" si="1685"/>
        <v/>
      </c>
    </row>
    <row r="2067" spans="1:105" x14ac:dyDescent="0.25">
      <c r="A2067">
        <v>2068</v>
      </c>
      <c r="B2067">
        <v>12436</v>
      </c>
      <c r="C2067">
        <v>5</v>
      </c>
      <c r="D2067">
        <v>5</v>
      </c>
      <c r="E2067">
        <v>1957</v>
      </c>
      <c r="F2067">
        <v>1957</v>
      </c>
      <c r="G2067">
        <v>0</v>
      </c>
      <c r="H2067">
        <v>1824</v>
      </c>
      <c r="I2067">
        <v>1824</v>
      </c>
      <c r="J2067">
        <v>1824</v>
      </c>
      <c r="K2067">
        <v>0</v>
      </c>
      <c r="L2067">
        <v>1824</v>
      </c>
      <c r="M2067">
        <v>2</v>
      </c>
      <c r="N2067">
        <v>0</v>
      </c>
      <c r="O2067">
        <v>5</v>
      </c>
      <c r="P2067">
        <v>9</v>
      </c>
      <c r="Q2067">
        <v>0</v>
      </c>
      <c r="R2067">
        <v>2</v>
      </c>
      <c r="S2067">
        <v>484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1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3</v>
      </c>
      <c r="AX2067">
        <v>146000</v>
      </c>
      <c r="BB2067">
        <f t="shared" si="1635"/>
        <v>0.24258670534585497</v>
      </c>
      <c r="BC2067">
        <f t="shared" si="1636"/>
        <v>-0.79780217102585449</v>
      </c>
      <c r="BD2067">
        <f t="shared" si="1637"/>
        <v>-0.51240735344330679</v>
      </c>
      <c r="BE2067">
        <f t="shared" si="1638"/>
        <v>-0.49796013853583815</v>
      </c>
      <c r="BF2067">
        <f t="shared" si="1639"/>
        <v>-1.3526550879538712</v>
      </c>
      <c r="BG2067">
        <f t="shared" si="1640"/>
        <v>-1.0132209009324593</v>
      </c>
      <c r="BH2067">
        <f t="shared" si="1641"/>
        <v>2.8380421726734135</v>
      </c>
      <c r="BI2067">
        <f t="shared" si="1642"/>
        <v>1.8368968412151865</v>
      </c>
      <c r="BJ2067">
        <f t="shared" si="1643"/>
        <v>1.7785021117584188</v>
      </c>
      <c r="BK2067">
        <f t="shared" si="1644"/>
        <v>-0.78942087648064874</v>
      </c>
      <c r="BL2067">
        <f t="shared" si="1645"/>
        <v>0.65554952825438906</v>
      </c>
      <c r="BM2067">
        <f t="shared" si="1646"/>
        <v>0.78965335510324319</v>
      </c>
      <c r="BN2067">
        <f t="shared" si="1647"/>
        <v>-0.76924933262188744</v>
      </c>
      <c r="BO2067">
        <f t="shared" si="1648"/>
        <v>2.6414132519117914</v>
      </c>
      <c r="BP2067">
        <f t="shared" si="1649"/>
        <v>1.590380973612211</v>
      </c>
      <c r="BQ2067">
        <f t="shared" si="1650"/>
        <v>-0.94767465068294066</v>
      </c>
      <c r="BR2067">
        <f t="shared" si="1651"/>
        <v>0.30404081389622228</v>
      </c>
      <c r="BS2067">
        <f t="shared" si="1652"/>
        <v>4.3476026199807019E-2</v>
      </c>
      <c r="BT2067">
        <f t="shared" si="1653"/>
        <v>-0.74996294769766236</v>
      </c>
      <c r="BU2067">
        <f t="shared" si="1654"/>
        <v>-0.71890322722064026</v>
      </c>
      <c r="BV2067">
        <f t="shared" si="1655"/>
        <v>-0.35717256959863808</v>
      </c>
      <c r="BW2067">
        <f t="shared" si="1656"/>
        <v>-0.10325810958507768</v>
      </c>
      <c r="BX2067">
        <f t="shared" si="1657"/>
        <v>-4.71798068532421E-2</v>
      </c>
      <c r="BY2067">
        <f t="shared" si="1658"/>
        <v>-0.1059703395244459</v>
      </c>
      <c r="BZ2067">
        <f t="shared" si="1659"/>
        <v>-0.19657009570666342</v>
      </c>
      <c r="CA2067">
        <f t="shared" si="1660"/>
        <v>-0.13449718289666615</v>
      </c>
      <c r="CB2067">
        <f t="shared" si="1661"/>
        <v>-0.31011394532950831</v>
      </c>
      <c r="CC2067">
        <f t="shared" si="1662"/>
        <v>-0.17748553263522798</v>
      </c>
      <c r="CD2067">
        <f t="shared" si="1663"/>
        <v>-0.25505410597689637</v>
      </c>
      <c r="CE2067">
        <f t="shared" si="1664"/>
        <v>-0.25381703953656021</v>
      </c>
      <c r="CF2067">
        <f t="shared" si="1665"/>
        <v>-0.15071378989543877</v>
      </c>
      <c r="CG2067">
        <f t="shared" si="1666"/>
        <v>-0.10861780008030536</v>
      </c>
      <c r="CH2067">
        <f t="shared" si="1667"/>
        <v>-0.18882099759926541</v>
      </c>
      <c r="CI2067">
        <f t="shared" si="1668"/>
        <v>2.2399281157176252</v>
      </c>
      <c r="CJ2067">
        <f t="shared" si="1669"/>
        <v>-0.16369571079412945</v>
      </c>
      <c r="CK2067">
        <f t="shared" si="1670"/>
        <v>-9.7617598250793164E-2</v>
      </c>
      <c r="CL2067">
        <f t="shared" si="1671"/>
        <v>-0.2513290785070888</v>
      </c>
      <c r="CM2067">
        <f t="shared" si="1672"/>
        <v>-0.23069011945429144</v>
      </c>
      <c r="CN2067">
        <f t="shared" si="1673"/>
        <v>-0.28694158180777513</v>
      </c>
      <c r="CO2067">
        <f t="shared" si="1674"/>
        <v>-0.13662117757178671</v>
      </c>
      <c r="CP2067">
        <f t="shared" si="1675"/>
        <v>-0.22529952388354521</v>
      </c>
      <c r="CQ2067">
        <f t="shared" si="1676"/>
        <v>-0.21419160226713194</v>
      </c>
      <c r="CR2067">
        <f t="shared" si="1677"/>
        <v>-0.26837784803098957</v>
      </c>
      <c r="CS2067">
        <f t="shared" si="1678"/>
        <v>-0.12792901248503974</v>
      </c>
      <c r="CT2067">
        <f t="shared" si="1679"/>
        <v>-0.15262944947551418</v>
      </c>
      <c r="CU2067">
        <f t="shared" si="1680"/>
        <v>-9.1644382318053288E-2</v>
      </c>
      <c r="CV2067">
        <f t="shared" si="1681"/>
        <v>-0.57785152491952818</v>
      </c>
      <c r="CX2067">
        <f t="shared" si="1682"/>
        <v>-0.45086248758373904</v>
      </c>
      <c r="CY2067">
        <f t="shared" si="1683"/>
        <v>-8.6519953729055715E-2</v>
      </c>
      <c r="CZ2067">
        <f t="shared" si="1684"/>
        <v>0.13274548197565103</v>
      </c>
      <c r="DA2067" t="str">
        <f t="shared" si="1685"/>
        <v/>
      </c>
    </row>
    <row r="2068" spans="1:105" x14ac:dyDescent="0.25">
      <c r="A2068">
        <v>2069</v>
      </c>
      <c r="B2068">
        <v>10122</v>
      </c>
      <c r="C2068">
        <v>4</v>
      </c>
      <c r="D2068">
        <v>6</v>
      </c>
      <c r="E2068">
        <v>1948</v>
      </c>
      <c r="F2068">
        <v>1950</v>
      </c>
      <c r="G2068">
        <v>0</v>
      </c>
      <c r="H2068">
        <v>0</v>
      </c>
      <c r="I2068">
        <v>0</v>
      </c>
      <c r="J2068">
        <v>869</v>
      </c>
      <c r="K2068">
        <v>0</v>
      </c>
      <c r="L2068">
        <v>869</v>
      </c>
      <c r="M2068">
        <v>1</v>
      </c>
      <c r="N2068">
        <v>0</v>
      </c>
      <c r="O2068">
        <v>1</v>
      </c>
      <c r="P2068">
        <v>3</v>
      </c>
      <c r="Q2068">
        <v>0</v>
      </c>
      <c r="R2068">
        <v>1</v>
      </c>
      <c r="S2068">
        <v>390</v>
      </c>
      <c r="T2068">
        <v>0</v>
      </c>
      <c r="U2068">
        <v>0</v>
      </c>
      <c r="V2068">
        <v>66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1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X2068">
        <v>89900</v>
      </c>
      <c r="BB2068">
        <f t="shared" si="1635"/>
        <v>-1.4100543213754544E-2</v>
      </c>
      <c r="BC2068">
        <f t="shared" si="1636"/>
        <v>-1.5230768719584498</v>
      </c>
      <c r="BD2068">
        <f t="shared" si="1637"/>
        <v>0.38830869753125574</v>
      </c>
      <c r="BE2068">
        <f t="shared" si="1638"/>
        <v>-0.79864053080840114</v>
      </c>
      <c r="BF2068">
        <f t="shared" si="1639"/>
        <v>-1.691760820309995</v>
      </c>
      <c r="BG2068">
        <f t="shared" si="1640"/>
        <v>-1.0132209009324593</v>
      </c>
      <c r="BH2068">
        <f t="shared" si="1641"/>
        <v>-1.2755327229830535</v>
      </c>
      <c r="BI2068">
        <f t="shared" si="1642"/>
        <v>-2.5334691850753472</v>
      </c>
      <c r="BJ2068">
        <f t="shared" si="1643"/>
        <v>-0.77407332813330965</v>
      </c>
      <c r="BK2068">
        <f t="shared" si="1644"/>
        <v>-0.78942087648064874</v>
      </c>
      <c r="BL2068">
        <f t="shared" si="1645"/>
        <v>-1.2921826004939709</v>
      </c>
      <c r="BM2068">
        <f t="shared" si="1646"/>
        <v>-1.0396594366417218</v>
      </c>
      <c r="BN2068">
        <f t="shared" si="1647"/>
        <v>-0.76924933262188744</v>
      </c>
      <c r="BO2068">
        <f t="shared" si="1648"/>
        <v>-2.2945263831167311</v>
      </c>
      <c r="BP2068">
        <f t="shared" si="1649"/>
        <v>-2.186249306733409</v>
      </c>
      <c r="BQ2068">
        <f t="shared" si="1650"/>
        <v>-0.94767465068294066</v>
      </c>
      <c r="BR2068">
        <f t="shared" si="1651"/>
        <v>-1.0406114342934585</v>
      </c>
      <c r="BS2068">
        <f t="shared" si="1652"/>
        <v>-0.40408686215547024</v>
      </c>
      <c r="BT2068">
        <f t="shared" si="1653"/>
        <v>-0.74996294769766236</v>
      </c>
      <c r="BU2068">
        <f t="shared" si="1654"/>
        <v>-0.71890322722064026</v>
      </c>
      <c r="BV2068">
        <f t="shared" si="1655"/>
        <v>0.71453458238070677</v>
      </c>
      <c r="BW2068">
        <f t="shared" si="1656"/>
        <v>-0.10325810958507768</v>
      </c>
      <c r="BX2068">
        <f t="shared" si="1657"/>
        <v>-4.71798068532421E-2</v>
      </c>
      <c r="BY2068">
        <f t="shared" si="1658"/>
        <v>-0.1059703395244459</v>
      </c>
      <c r="BZ2068">
        <f t="shared" si="1659"/>
        <v>-0.19657009570666342</v>
      </c>
      <c r="CA2068">
        <f t="shared" si="1660"/>
        <v>-0.13449718289666615</v>
      </c>
      <c r="CB2068">
        <f t="shared" si="1661"/>
        <v>-0.31011394532950831</v>
      </c>
      <c r="CC2068">
        <f t="shared" si="1662"/>
        <v>-0.17748553263522798</v>
      </c>
      <c r="CD2068">
        <f t="shared" si="1663"/>
        <v>-0.25505410597689637</v>
      </c>
      <c r="CE2068">
        <f t="shared" si="1664"/>
        <v>-0.25381703953656021</v>
      </c>
      <c r="CF2068">
        <f t="shared" si="1665"/>
        <v>-0.15071378989543877</v>
      </c>
      <c r="CG2068">
        <f t="shared" si="1666"/>
        <v>-0.10861780008030536</v>
      </c>
      <c r="CH2068">
        <f t="shared" si="1667"/>
        <v>-0.18882099759926541</v>
      </c>
      <c r="CI2068">
        <f t="shared" si="1668"/>
        <v>-0.44619487448339101</v>
      </c>
      <c r="CJ2068">
        <f t="shared" si="1669"/>
        <v>-0.16369571079412945</v>
      </c>
      <c r="CK2068">
        <f t="shared" si="1670"/>
        <v>-9.7617598250793164E-2</v>
      </c>
      <c r="CL2068">
        <f t="shared" si="1671"/>
        <v>-0.2513290785070888</v>
      </c>
      <c r="CM2068">
        <f t="shared" si="1672"/>
        <v>-0.23069011945429144</v>
      </c>
      <c r="CN2068">
        <f t="shared" si="1673"/>
        <v>3.4830937996082483</v>
      </c>
      <c r="CO2068">
        <f t="shared" si="1674"/>
        <v>-0.13662117757178671</v>
      </c>
      <c r="CP2068">
        <f t="shared" si="1675"/>
        <v>-0.22529952388354521</v>
      </c>
      <c r="CQ2068">
        <f t="shared" si="1676"/>
        <v>-0.21419160226713194</v>
      </c>
      <c r="CR2068">
        <f t="shared" si="1677"/>
        <v>-0.26837784803098957</v>
      </c>
      <c r="CS2068">
        <f t="shared" si="1678"/>
        <v>-0.12792901248503974</v>
      </c>
      <c r="CT2068">
        <f t="shared" si="1679"/>
        <v>-0.15262944947551418</v>
      </c>
      <c r="CU2068">
        <f t="shared" si="1680"/>
        <v>-9.1644382318053288E-2</v>
      </c>
      <c r="CV2068">
        <f t="shared" si="1681"/>
        <v>-4.0643299992943351</v>
      </c>
      <c r="CX2068">
        <f t="shared" si="1682"/>
        <v>-1.1773363545594804</v>
      </c>
      <c r="CY2068">
        <f t="shared" si="1683"/>
        <v>-1.68537260863472</v>
      </c>
      <c r="CZ2068">
        <f t="shared" si="1684"/>
        <v>0.25810083545480145</v>
      </c>
      <c r="DA2068" t="str">
        <f t="shared" si="1685"/>
        <v/>
      </c>
    </row>
    <row r="2069" spans="1:105" x14ac:dyDescent="0.25">
      <c r="A2069">
        <v>2070</v>
      </c>
      <c r="B2069">
        <v>7506</v>
      </c>
      <c r="C2069">
        <v>5</v>
      </c>
      <c r="D2069">
        <v>8</v>
      </c>
      <c r="E2069">
        <v>1925</v>
      </c>
      <c r="F2069">
        <v>1950</v>
      </c>
      <c r="G2069">
        <v>0</v>
      </c>
      <c r="H2069">
        <v>747</v>
      </c>
      <c r="I2069">
        <v>747</v>
      </c>
      <c r="J2069">
        <v>747</v>
      </c>
      <c r="K2069">
        <v>412</v>
      </c>
      <c r="L2069">
        <v>1159</v>
      </c>
      <c r="M2069">
        <v>1</v>
      </c>
      <c r="N2069">
        <v>0</v>
      </c>
      <c r="O2069">
        <v>3</v>
      </c>
      <c r="P2069">
        <v>5</v>
      </c>
      <c r="Q2069">
        <v>0</v>
      </c>
      <c r="R2069">
        <v>1</v>
      </c>
      <c r="S2069">
        <v>288</v>
      </c>
      <c r="T2069">
        <v>84</v>
      </c>
      <c r="U2069">
        <v>0</v>
      </c>
      <c r="V2069">
        <v>96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1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3</v>
      </c>
      <c r="AX2069">
        <v>114000</v>
      </c>
      <c r="BB2069">
        <f t="shared" si="1635"/>
        <v>-0.30428802905296737</v>
      </c>
      <c r="BC2069">
        <f t="shared" si="1636"/>
        <v>-0.79780217102585449</v>
      </c>
      <c r="BD2069">
        <f t="shared" si="1637"/>
        <v>2.1897407994803806</v>
      </c>
      <c r="BE2069">
        <f t="shared" si="1638"/>
        <v>-1.5670459777271732</v>
      </c>
      <c r="BF2069">
        <f t="shared" si="1639"/>
        <v>-1.691760820309995</v>
      </c>
      <c r="BG2069">
        <f t="shared" si="1640"/>
        <v>-1.0132209009324593</v>
      </c>
      <c r="BH2069">
        <f t="shared" si="1641"/>
        <v>0.40913857474467713</v>
      </c>
      <c r="BI2069">
        <f t="shared" si="1642"/>
        <v>-0.74363178286096743</v>
      </c>
      <c r="BJ2069">
        <f t="shared" si="1643"/>
        <v>-1.1001614995121483</v>
      </c>
      <c r="BK2069">
        <f t="shared" si="1644"/>
        <v>0.17227064473568485</v>
      </c>
      <c r="BL2069">
        <f t="shared" si="1645"/>
        <v>-0.70072467658085635</v>
      </c>
      <c r="BM2069">
        <f t="shared" si="1646"/>
        <v>-1.0396594366417218</v>
      </c>
      <c r="BN2069">
        <f t="shared" si="1647"/>
        <v>-0.76924933262188744</v>
      </c>
      <c r="BO2069">
        <f t="shared" si="1648"/>
        <v>0.17344343439753029</v>
      </c>
      <c r="BP2069">
        <f t="shared" si="1649"/>
        <v>-0.92737254661820245</v>
      </c>
      <c r="BQ2069">
        <f t="shared" si="1650"/>
        <v>-0.94767465068294066</v>
      </c>
      <c r="BR2069">
        <f t="shared" si="1651"/>
        <v>-1.0406114342934585</v>
      </c>
      <c r="BS2069">
        <f t="shared" si="1652"/>
        <v>-0.88974020909417528</v>
      </c>
      <c r="BT2069">
        <f t="shared" si="1653"/>
        <v>-7.708701641339949E-2</v>
      </c>
      <c r="BU2069">
        <f t="shared" si="1654"/>
        <v>-0.71890322722064026</v>
      </c>
      <c r="BV2069">
        <f t="shared" si="1655"/>
        <v>1.2016741969167726</v>
      </c>
      <c r="BW2069">
        <f t="shared" si="1656"/>
        <v>-0.10325810958507768</v>
      </c>
      <c r="BX2069">
        <f t="shared" si="1657"/>
        <v>-4.71798068532421E-2</v>
      </c>
      <c r="BY2069">
        <f t="shared" si="1658"/>
        <v>-0.1059703395244459</v>
      </c>
      <c r="BZ2069">
        <f t="shared" si="1659"/>
        <v>-0.19657009570666342</v>
      </c>
      <c r="CA2069">
        <f t="shared" si="1660"/>
        <v>-0.13449718289666615</v>
      </c>
      <c r="CB2069">
        <f t="shared" si="1661"/>
        <v>-0.31011394532950831</v>
      </c>
      <c r="CC2069">
        <f t="shared" si="1662"/>
        <v>-0.17748553263522798</v>
      </c>
      <c r="CD2069">
        <f t="shared" si="1663"/>
        <v>-0.25505410597689637</v>
      </c>
      <c r="CE2069">
        <f t="shared" si="1664"/>
        <v>-0.25381703953656021</v>
      </c>
      <c r="CF2069">
        <f t="shared" si="1665"/>
        <v>-0.15071378989543877</v>
      </c>
      <c r="CG2069">
        <f t="shared" si="1666"/>
        <v>-0.10861780008030536</v>
      </c>
      <c r="CH2069">
        <f t="shared" si="1667"/>
        <v>-0.18882099759926541</v>
      </c>
      <c r="CI2069">
        <f t="shared" si="1668"/>
        <v>-0.44619487448339101</v>
      </c>
      <c r="CJ2069">
        <f t="shared" si="1669"/>
        <v>-0.16369571079412945</v>
      </c>
      <c r="CK2069">
        <f t="shared" si="1670"/>
        <v>-9.7617598250793164E-2</v>
      </c>
      <c r="CL2069">
        <f t="shared" si="1671"/>
        <v>-0.2513290785070888</v>
      </c>
      <c r="CM2069">
        <f t="shared" si="1672"/>
        <v>-0.23069011945429144</v>
      </c>
      <c r="CN2069">
        <f t="shared" si="1673"/>
        <v>3.4830937996082483</v>
      </c>
      <c r="CO2069">
        <f t="shared" si="1674"/>
        <v>-0.13662117757178671</v>
      </c>
      <c r="CP2069">
        <f t="shared" si="1675"/>
        <v>-0.22529952388354521</v>
      </c>
      <c r="CQ2069">
        <f t="shared" si="1676"/>
        <v>-0.21419160226713194</v>
      </c>
      <c r="CR2069">
        <f t="shared" si="1677"/>
        <v>-0.26837784803098957</v>
      </c>
      <c r="CS2069">
        <f t="shared" si="1678"/>
        <v>-0.12792901248503974</v>
      </c>
      <c r="CT2069">
        <f t="shared" si="1679"/>
        <v>-0.15262944947551418</v>
      </c>
      <c r="CU2069">
        <f t="shared" si="1680"/>
        <v>-9.1644382318053288E-2</v>
      </c>
      <c r="CV2069">
        <f t="shared" si="1681"/>
        <v>-0.57785152491952818</v>
      </c>
      <c r="CX2069">
        <f t="shared" si="1682"/>
        <v>-0.86525043309574834</v>
      </c>
      <c r="CY2069">
        <f t="shared" si="1683"/>
        <v>-1.085230566190821</v>
      </c>
      <c r="CZ2069">
        <f t="shared" si="1684"/>
        <v>4.83912589565259E-2</v>
      </c>
      <c r="DA2069" t="str">
        <f t="shared" si="1685"/>
        <v/>
      </c>
    </row>
    <row r="2070" spans="1:105" x14ac:dyDescent="0.25">
      <c r="A2070">
        <v>2071</v>
      </c>
      <c r="B2070">
        <v>5400</v>
      </c>
      <c r="C2070">
        <v>4</v>
      </c>
      <c r="D2070">
        <v>7</v>
      </c>
      <c r="E2070">
        <v>1940</v>
      </c>
      <c r="F2070">
        <v>2005</v>
      </c>
      <c r="G2070">
        <v>0</v>
      </c>
      <c r="H2070">
        <v>672</v>
      </c>
      <c r="I2070">
        <v>672</v>
      </c>
      <c r="J2070">
        <v>672</v>
      </c>
      <c r="K2070">
        <v>0</v>
      </c>
      <c r="L2070">
        <v>672</v>
      </c>
      <c r="M2070">
        <v>1</v>
      </c>
      <c r="N2070">
        <v>0</v>
      </c>
      <c r="O2070">
        <v>2</v>
      </c>
      <c r="P2070">
        <v>4</v>
      </c>
      <c r="Q2070">
        <v>0</v>
      </c>
      <c r="R2070">
        <v>1</v>
      </c>
      <c r="S2070">
        <v>308</v>
      </c>
      <c r="T2070">
        <v>88</v>
      </c>
      <c r="U2070">
        <v>108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1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3</v>
      </c>
      <c r="AX2070">
        <v>86900</v>
      </c>
      <c r="BB2070">
        <f t="shared" si="1635"/>
        <v>-0.53790226650609518</v>
      </c>
      <c r="BC2070">
        <f t="shared" si="1636"/>
        <v>-1.5230768719584498</v>
      </c>
      <c r="BD2070">
        <f t="shared" si="1637"/>
        <v>1.2890247485058182</v>
      </c>
      <c r="BE2070">
        <f t="shared" si="1638"/>
        <v>-1.0659119906062349</v>
      </c>
      <c r="BF2070">
        <f t="shared" si="1639"/>
        <v>0.97264136248812039</v>
      </c>
      <c r="BG2070">
        <f t="shared" si="1640"/>
        <v>-1.0132209009324593</v>
      </c>
      <c r="BH2070">
        <f t="shared" si="1641"/>
        <v>0.23999487015353951</v>
      </c>
      <c r="BI2070">
        <f t="shared" si="1642"/>
        <v>-0.92333433328409797</v>
      </c>
      <c r="BJ2070">
        <f t="shared" si="1643"/>
        <v>-1.3006255392942212</v>
      </c>
      <c r="BK2070">
        <f t="shared" si="1644"/>
        <v>-0.78942087648064874</v>
      </c>
      <c r="BL2070">
        <f t="shared" si="1645"/>
        <v>-1.693966086738397</v>
      </c>
      <c r="BM2070">
        <f t="shared" si="1646"/>
        <v>-1.0396594366417218</v>
      </c>
      <c r="BN2070">
        <f t="shared" si="1647"/>
        <v>-0.76924933262188744</v>
      </c>
      <c r="BO2070">
        <f t="shared" si="1648"/>
        <v>-1.0605414743596004</v>
      </c>
      <c r="BP2070">
        <f t="shared" si="1649"/>
        <v>-1.5568109266758057</v>
      </c>
      <c r="BQ2070">
        <f t="shared" si="1650"/>
        <v>-0.94767465068294066</v>
      </c>
      <c r="BR2070">
        <f t="shared" si="1651"/>
        <v>-1.0406114342934585</v>
      </c>
      <c r="BS2070">
        <f t="shared" si="1652"/>
        <v>-0.79451406263560576</v>
      </c>
      <c r="BT2070">
        <f t="shared" si="1653"/>
        <v>-4.5045305399863164E-2</v>
      </c>
      <c r="BU2070">
        <f t="shared" si="1654"/>
        <v>0.94770127778427848</v>
      </c>
      <c r="BV2070">
        <f t="shared" si="1655"/>
        <v>-0.35717256959863808</v>
      </c>
      <c r="BW2070">
        <f t="shared" si="1656"/>
        <v>-0.10325810958507768</v>
      </c>
      <c r="BX2070">
        <f t="shared" si="1657"/>
        <v>-4.71798068532421E-2</v>
      </c>
      <c r="BY2070">
        <f t="shared" si="1658"/>
        <v>-0.1059703395244459</v>
      </c>
      <c r="BZ2070">
        <f t="shared" si="1659"/>
        <v>-0.19657009570666342</v>
      </c>
      <c r="CA2070">
        <f t="shared" si="1660"/>
        <v>-0.13449718289666615</v>
      </c>
      <c r="CB2070">
        <f t="shared" si="1661"/>
        <v>-0.31011394532950831</v>
      </c>
      <c r="CC2070">
        <f t="shared" si="1662"/>
        <v>-0.17748553263522798</v>
      </c>
      <c r="CD2070">
        <f t="shared" si="1663"/>
        <v>-0.25505410597689637</v>
      </c>
      <c r="CE2070">
        <f t="shared" si="1664"/>
        <v>-0.25381703953656021</v>
      </c>
      <c r="CF2070">
        <f t="shared" si="1665"/>
        <v>-0.15071378989543877</v>
      </c>
      <c r="CG2070">
        <f t="shared" si="1666"/>
        <v>-0.10861780008030536</v>
      </c>
      <c r="CH2070">
        <f t="shared" si="1667"/>
        <v>-0.18882099759926541</v>
      </c>
      <c r="CI2070">
        <f t="shared" si="1668"/>
        <v>-0.44619487448339101</v>
      </c>
      <c r="CJ2070">
        <f t="shared" si="1669"/>
        <v>-0.16369571079412945</v>
      </c>
      <c r="CK2070">
        <f t="shared" si="1670"/>
        <v>-9.7617598250793164E-2</v>
      </c>
      <c r="CL2070">
        <f t="shared" si="1671"/>
        <v>-0.2513290785070888</v>
      </c>
      <c r="CM2070">
        <f t="shared" si="1672"/>
        <v>-0.23069011945429144</v>
      </c>
      <c r="CN2070">
        <f t="shared" si="1673"/>
        <v>3.4830937996082483</v>
      </c>
      <c r="CO2070">
        <f t="shared" si="1674"/>
        <v>-0.13662117757178671</v>
      </c>
      <c r="CP2070">
        <f t="shared" si="1675"/>
        <v>-0.22529952388354521</v>
      </c>
      <c r="CQ2070">
        <f t="shared" si="1676"/>
        <v>-0.21419160226713194</v>
      </c>
      <c r="CR2070">
        <f t="shared" si="1677"/>
        <v>-0.26837784803098957</v>
      </c>
      <c r="CS2070">
        <f t="shared" si="1678"/>
        <v>-0.12792901248503974</v>
      </c>
      <c r="CT2070">
        <f t="shared" si="1679"/>
        <v>-0.15262944947551418</v>
      </c>
      <c r="CU2070">
        <f t="shared" si="1680"/>
        <v>-9.1644382318053288E-2</v>
      </c>
      <c r="CV2070">
        <f t="shared" si="1681"/>
        <v>-0.57785152491952818</v>
      </c>
      <c r="CX2070">
        <f t="shared" si="1682"/>
        <v>-1.2161852244512312</v>
      </c>
      <c r="CY2070">
        <f t="shared" si="1683"/>
        <v>-1.1807349840103762</v>
      </c>
      <c r="CZ2070">
        <f t="shared" si="1684"/>
        <v>1.2567195473144302E-3</v>
      </c>
      <c r="DA2070" t="str">
        <f t="shared" si="1685"/>
        <v/>
      </c>
    </row>
    <row r="2071" spans="1:105" x14ac:dyDescent="0.25">
      <c r="A2071">
        <v>2072</v>
      </c>
      <c r="B2071">
        <v>10836</v>
      </c>
      <c r="C2071">
        <v>5</v>
      </c>
      <c r="D2071">
        <v>5</v>
      </c>
      <c r="E2071">
        <v>1922</v>
      </c>
      <c r="F2071">
        <v>1950</v>
      </c>
      <c r="G2071">
        <v>0</v>
      </c>
      <c r="H2071">
        <v>892</v>
      </c>
      <c r="I2071">
        <v>892</v>
      </c>
      <c r="J2071">
        <v>1254</v>
      </c>
      <c r="K2071">
        <v>182</v>
      </c>
      <c r="L2071">
        <v>1436</v>
      </c>
      <c r="M2071">
        <v>1</v>
      </c>
      <c r="N2071">
        <v>0</v>
      </c>
      <c r="O2071">
        <v>3</v>
      </c>
      <c r="P2071">
        <v>7</v>
      </c>
      <c r="Q2071">
        <v>1</v>
      </c>
      <c r="R2071">
        <v>4</v>
      </c>
      <c r="S2071">
        <v>1488</v>
      </c>
      <c r="T2071">
        <v>0</v>
      </c>
      <c r="U2071">
        <v>0</v>
      </c>
      <c r="V2071">
        <v>10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1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3</v>
      </c>
      <c r="AX2071">
        <v>139000</v>
      </c>
      <c r="BB2071">
        <f t="shared" si="1635"/>
        <v>6.5102004526764554E-2</v>
      </c>
      <c r="BC2071">
        <f t="shared" si="1636"/>
        <v>-0.79780217102585449</v>
      </c>
      <c r="BD2071">
        <f t="shared" si="1637"/>
        <v>-0.51240735344330679</v>
      </c>
      <c r="BE2071">
        <f t="shared" si="1638"/>
        <v>-1.667272775151361</v>
      </c>
      <c r="BF2071">
        <f t="shared" si="1639"/>
        <v>-1.691760820309995</v>
      </c>
      <c r="BG2071">
        <f t="shared" si="1640"/>
        <v>-1.0132209009324593</v>
      </c>
      <c r="BH2071">
        <f t="shared" si="1641"/>
        <v>0.73614973695420982</v>
      </c>
      <c r="BI2071">
        <f t="shared" si="1642"/>
        <v>-0.39620685204291517</v>
      </c>
      <c r="BJ2071">
        <f t="shared" si="1643"/>
        <v>0.25497540941466457</v>
      </c>
      <c r="BK2071">
        <f t="shared" si="1644"/>
        <v>-0.3645959811860548</v>
      </c>
      <c r="BL2071">
        <f t="shared" si="1645"/>
        <v>-0.13578038373970905</v>
      </c>
      <c r="BM2071">
        <f t="shared" si="1646"/>
        <v>-1.0396594366417218</v>
      </c>
      <c r="BN2071">
        <f t="shared" si="1647"/>
        <v>-0.76924933262188744</v>
      </c>
      <c r="BO2071">
        <f t="shared" si="1648"/>
        <v>0.17344343439753029</v>
      </c>
      <c r="BP2071">
        <f t="shared" si="1649"/>
        <v>0.33150421349700426</v>
      </c>
      <c r="BQ2071">
        <f t="shared" si="1650"/>
        <v>0.60872532306641436</v>
      </c>
      <c r="BR2071">
        <f t="shared" si="1651"/>
        <v>2.9933453102755836</v>
      </c>
      <c r="BS2071">
        <f t="shared" si="1652"/>
        <v>4.8238285784200023</v>
      </c>
      <c r="BT2071">
        <f t="shared" si="1653"/>
        <v>-0.74996294769766236</v>
      </c>
      <c r="BU2071">
        <f t="shared" si="1654"/>
        <v>-0.71890322722064026</v>
      </c>
      <c r="BV2071">
        <f t="shared" si="1655"/>
        <v>1.2666261455215815</v>
      </c>
      <c r="BW2071">
        <f t="shared" si="1656"/>
        <v>-0.10325810958507768</v>
      </c>
      <c r="BX2071">
        <f t="shared" si="1657"/>
        <v>-4.71798068532421E-2</v>
      </c>
      <c r="BY2071">
        <f t="shared" si="1658"/>
        <v>-0.1059703395244459</v>
      </c>
      <c r="BZ2071">
        <f t="shared" si="1659"/>
        <v>-0.19657009570666342</v>
      </c>
      <c r="CA2071">
        <f t="shared" si="1660"/>
        <v>-0.13449718289666615</v>
      </c>
      <c r="CB2071">
        <f t="shared" si="1661"/>
        <v>-0.31011394532950831</v>
      </c>
      <c r="CC2071">
        <f t="shared" si="1662"/>
        <v>-0.17748553263522798</v>
      </c>
      <c r="CD2071">
        <f t="shared" si="1663"/>
        <v>-0.25505410597689637</v>
      </c>
      <c r="CE2071">
        <f t="shared" si="1664"/>
        <v>-0.25381703953656021</v>
      </c>
      <c r="CF2071">
        <f t="shared" si="1665"/>
        <v>-0.15071378989543877</v>
      </c>
      <c r="CG2071">
        <f t="shared" si="1666"/>
        <v>-0.10861780008030536</v>
      </c>
      <c r="CH2071">
        <f t="shared" si="1667"/>
        <v>-0.18882099759926541</v>
      </c>
      <c r="CI2071">
        <f t="shared" si="1668"/>
        <v>-0.44619487448339101</v>
      </c>
      <c r="CJ2071">
        <f t="shared" si="1669"/>
        <v>-0.16369571079412945</v>
      </c>
      <c r="CK2071">
        <f t="shared" si="1670"/>
        <v>-9.7617598250793164E-2</v>
      </c>
      <c r="CL2071">
        <f t="shared" si="1671"/>
        <v>-0.2513290785070888</v>
      </c>
      <c r="CM2071">
        <f t="shared" si="1672"/>
        <v>-0.23069011945429144</v>
      </c>
      <c r="CN2071">
        <f t="shared" si="1673"/>
        <v>3.4830937996082483</v>
      </c>
      <c r="CO2071">
        <f t="shared" si="1674"/>
        <v>-0.13662117757178671</v>
      </c>
      <c r="CP2071">
        <f t="shared" si="1675"/>
        <v>-0.22529952388354521</v>
      </c>
      <c r="CQ2071">
        <f t="shared" si="1676"/>
        <v>-0.21419160226713194</v>
      </c>
      <c r="CR2071">
        <f t="shared" si="1677"/>
        <v>-0.26837784803098957</v>
      </c>
      <c r="CS2071">
        <f t="shared" si="1678"/>
        <v>-0.12792901248503974</v>
      </c>
      <c r="CT2071">
        <f t="shared" si="1679"/>
        <v>-0.15262944947551418</v>
      </c>
      <c r="CU2071">
        <f t="shared" si="1680"/>
        <v>-9.1644382318053288E-2</v>
      </c>
      <c r="CV2071">
        <f t="shared" si="1681"/>
        <v>-0.57785152491952818</v>
      </c>
      <c r="CX2071">
        <f t="shared" si="1682"/>
        <v>-0.54150985066449109</v>
      </c>
      <c r="CY2071">
        <f t="shared" si="1683"/>
        <v>-0.17012139556080488</v>
      </c>
      <c r="CZ2071">
        <f t="shared" si="1684"/>
        <v>0.13792938458430276</v>
      </c>
      <c r="DA2071" t="str">
        <f t="shared" si="1685"/>
        <v/>
      </c>
    </row>
    <row r="2072" spans="1:105" x14ac:dyDescent="0.25">
      <c r="A2072">
        <v>2073</v>
      </c>
      <c r="B2072">
        <v>10180</v>
      </c>
      <c r="C2072">
        <v>5</v>
      </c>
      <c r="D2072">
        <v>6</v>
      </c>
      <c r="E2072">
        <v>1968</v>
      </c>
      <c r="F2072">
        <v>1968</v>
      </c>
      <c r="G2072">
        <v>744</v>
      </c>
      <c r="H2072">
        <v>168</v>
      </c>
      <c r="I2072">
        <v>912</v>
      </c>
      <c r="J2072">
        <v>1044</v>
      </c>
      <c r="K2072">
        <v>0</v>
      </c>
      <c r="L2072">
        <v>1044</v>
      </c>
      <c r="M2072">
        <v>1</v>
      </c>
      <c r="N2072">
        <v>1</v>
      </c>
      <c r="O2072">
        <v>3</v>
      </c>
      <c r="P2072">
        <v>5</v>
      </c>
      <c r="Q2072">
        <v>1</v>
      </c>
      <c r="R2072">
        <v>2</v>
      </c>
      <c r="S2072">
        <v>372</v>
      </c>
      <c r="T2072">
        <v>200</v>
      </c>
      <c r="U2072">
        <v>48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1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3</v>
      </c>
      <c r="AX2072">
        <v>139000</v>
      </c>
      <c r="BB2072">
        <f t="shared" si="1635"/>
        <v>-7.6667228090625157E-3</v>
      </c>
      <c r="BC2072">
        <f t="shared" si="1636"/>
        <v>-0.79780217102585449</v>
      </c>
      <c r="BD2072">
        <f t="shared" si="1637"/>
        <v>0.38830869753125574</v>
      </c>
      <c r="BE2072">
        <f t="shared" si="1638"/>
        <v>-0.1304618813138167</v>
      </c>
      <c r="BF2072">
        <f t="shared" si="1639"/>
        <v>-0.81977465139424821</v>
      </c>
      <c r="BG2072">
        <f t="shared" si="1640"/>
        <v>0.68455135967528991</v>
      </c>
      <c r="BH2072">
        <f t="shared" si="1641"/>
        <v>-0.89665082469890534</v>
      </c>
      <c r="BI2072">
        <f t="shared" si="1642"/>
        <v>-0.34828617193008038</v>
      </c>
      <c r="BJ2072">
        <f t="shared" si="1643"/>
        <v>-0.30632390197513953</v>
      </c>
      <c r="BK2072">
        <f t="shared" si="1644"/>
        <v>-0.78942087648064874</v>
      </c>
      <c r="BL2072">
        <f t="shared" si="1645"/>
        <v>-0.93526833606364324</v>
      </c>
      <c r="BM2072">
        <f t="shared" si="1646"/>
        <v>-1.0396594366417218</v>
      </c>
      <c r="BN2072">
        <f t="shared" si="1647"/>
        <v>1.2088203798343946</v>
      </c>
      <c r="BO2072">
        <f t="shared" si="1648"/>
        <v>0.17344343439753029</v>
      </c>
      <c r="BP2072">
        <f t="shared" si="1649"/>
        <v>-0.92737254661820245</v>
      </c>
      <c r="BQ2072">
        <f t="shared" si="1650"/>
        <v>0.60872532306641436</v>
      </c>
      <c r="BR2072">
        <f t="shared" si="1651"/>
        <v>0.30404081389622228</v>
      </c>
      <c r="BS2072">
        <f t="shared" si="1652"/>
        <v>-0.48979039396818291</v>
      </c>
      <c r="BT2072">
        <f t="shared" si="1653"/>
        <v>0.85212260297915399</v>
      </c>
      <c r="BU2072">
        <f t="shared" si="1654"/>
        <v>2.1809886114879194E-2</v>
      </c>
      <c r="BV2072">
        <f t="shared" si="1655"/>
        <v>-0.35717256959863808</v>
      </c>
      <c r="BW2072">
        <f t="shared" si="1656"/>
        <v>-0.10325810958507768</v>
      </c>
      <c r="BX2072">
        <f t="shared" si="1657"/>
        <v>-4.71798068532421E-2</v>
      </c>
      <c r="BY2072">
        <f t="shared" si="1658"/>
        <v>-0.1059703395244459</v>
      </c>
      <c r="BZ2072">
        <f t="shared" si="1659"/>
        <v>-0.19657009570666342</v>
      </c>
      <c r="CA2072">
        <f t="shared" si="1660"/>
        <v>-0.13449718289666615</v>
      </c>
      <c r="CB2072">
        <f t="shared" si="1661"/>
        <v>-0.31011394532950831</v>
      </c>
      <c r="CC2072">
        <f t="shared" si="1662"/>
        <v>-0.17748553263522798</v>
      </c>
      <c r="CD2072">
        <f t="shared" si="1663"/>
        <v>-0.25505410597689637</v>
      </c>
      <c r="CE2072">
        <f t="shared" si="1664"/>
        <v>-0.25381703953656021</v>
      </c>
      <c r="CF2072">
        <f t="shared" si="1665"/>
        <v>-0.15071378989543877</v>
      </c>
      <c r="CG2072">
        <f t="shared" si="1666"/>
        <v>-0.10861780008030536</v>
      </c>
      <c r="CH2072">
        <f t="shared" si="1667"/>
        <v>-0.18882099759926541</v>
      </c>
      <c r="CI2072">
        <f t="shared" si="1668"/>
        <v>2.2399281157176252</v>
      </c>
      <c r="CJ2072">
        <f t="shared" si="1669"/>
        <v>-0.16369571079412945</v>
      </c>
      <c r="CK2072">
        <f t="shared" si="1670"/>
        <v>-9.7617598250793164E-2</v>
      </c>
      <c r="CL2072">
        <f t="shared" si="1671"/>
        <v>-0.2513290785070888</v>
      </c>
      <c r="CM2072">
        <f t="shared" si="1672"/>
        <v>-0.23069011945429144</v>
      </c>
      <c r="CN2072">
        <f t="shared" si="1673"/>
        <v>-0.28694158180777513</v>
      </c>
      <c r="CO2072">
        <f t="shared" si="1674"/>
        <v>-0.13662117757178671</v>
      </c>
      <c r="CP2072">
        <f t="shared" si="1675"/>
        <v>-0.22529952388354521</v>
      </c>
      <c r="CQ2072">
        <f t="shared" si="1676"/>
        <v>-0.21419160226713194</v>
      </c>
      <c r="CR2072">
        <f t="shared" si="1677"/>
        <v>-0.26837784803098957</v>
      </c>
      <c r="CS2072">
        <f t="shared" si="1678"/>
        <v>-0.12792901248503974</v>
      </c>
      <c r="CT2072">
        <f t="shared" si="1679"/>
        <v>-0.15262944947551418</v>
      </c>
      <c r="CU2072">
        <f t="shared" si="1680"/>
        <v>-9.1644382318053288E-2</v>
      </c>
      <c r="CV2072">
        <f t="shared" si="1681"/>
        <v>-0.57785152491952818</v>
      </c>
      <c r="CX2072">
        <f t="shared" si="1682"/>
        <v>-0.54150985066449109</v>
      </c>
      <c r="CY2072">
        <f t="shared" si="1683"/>
        <v>-0.42878850110996036</v>
      </c>
      <c r="CZ2072">
        <f t="shared" si="1684"/>
        <v>1.2706102645394703E-2</v>
      </c>
      <c r="DA2072" t="str">
        <f t="shared" si="1685"/>
        <v/>
      </c>
    </row>
    <row r="2073" spans="1:105" x14ac:dyDescent="0.25">
      <c r="A2073">
        <v>2074</v>
      </c>
      <c r="B2073">
        <v>11355</v>
      </c>
      <c r="C2073">
        <v>7</v>
      </c>
      <c r="D2073">
        <v>7</v>
      </c>
      <c r="E2073">
        <v>1958</v>
      </c>
      <c r="F2073">
        <v>2001</v>
      </c>
      <c r="G2073">
        <v>637</v>
      </c>
      <c r="H2073">
        <v>675</v>
      </c>
      <c r="I2073">
        <v>1312</v>
      </c>
      <c r="J2073">
        <v>1312</v>
      </c>
      <c r="K2073">
        <v>0</v>
      </c>
      <c r="L2073">
        <v>1312</v>
      </c>
      <c r="M2073">
        <v>1</v>
      </c>
      <c r="N2073">
        <v>1</v>
      </c>
      <c r="O2073">
        <v>3</v>
      </c>
      <c r="P2073">
        <v>6</v>
      </c>
      <c r="Q2073">
        <v>1</v>
      </c>
      <c r="R2073">
        <v>2</v>
      </c>
      <c r="S2073">
        <v>495</v>
      </c>
      <c r="T2073">
        <v>0</v>
      </c>
      <c r="U2073">
        <v>304</v>
      </c>
      <c r="V2073">
        <v>144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1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3</v>
      </c>
      <c r="AX2073">
        <v>186000</v>
      </c>
      <c r="BB2073">
        <f t="shared" si="1635"/>
        <v>0.12267360435495701</v>
      </c>
      <c r="BC2073">
        <f t="shared" si="1636"/>
        <v>0.65274723083933595</v>
      </c>
      <c r="BD2073">
        <f t="shared" si="1637"/>
        <v>1.2890247485058182</v>
      </c>
      <c r="BE2073">
        <f t="shared" si="1638"/>
        <v>-0.46455120606110895</v>
      </c>
      <c r="BF2073">
        <f t="shared" si="1639"/>
        <v>0.77886665828462109</v>
      </c>
      <c r="BG2073">
        <f t="shared" si="1640"/>
        <v>0.44038249961476683</v>
      </c>
      <c r="BH2073">
        <f t="shared" si="1641"/>
        <v>0.24676061833718502</v>
      </c>
      <c r="BI2073">
        <f t="shared" si="1642"/>
        <v>0.61012743032661554</v>
      </c>
      <c r="BJ2073">
        <f t="shared" si="1643"/>
        <v>0.41000093351280098</v>
      </c>
      <c r="BK2073">
        <f t="shared" si="1644"/>
        <v>-0.78942087648064874</v>
      </c>
      <c r="BL2073">
        <f t="shared" si="1645"/>
        <v>-0.38867963396462701</v>
      </c>
      <c r="BM2073">
        <f t="shared" si="1646"/>
        <v>-1.0396594366417218</v>
      </c>
      <c r="BN2073">
        <f t="shared" si="1647"/>
        <v>1.2088203798343946</v>
      </c>
      <c r="BO2073">
        <f t="shared" si="1648"/>
        <v>0.17344343439753029</v>
      </c>
      <c r="BP2073">
        <f t="shared" si="1649"/>
        <v>-0.29793416656059907</v>
      </c>
      <c r="BQ2073">
        <f t="shared" si="1650"/>
        <v>0.60872532306641436</v>
      </c>
      <c r="BR2073">
        <f t="shared" si="1651"/>
        <v>0.30404081389622228</v>
      </c>
      <c r="BS2073">
        <f t="shared" si="1652"/>
        <v>9.585040675202032E-2</v>
      </c>
      <c r="BT2073">
        <f t="shared" si="1653"/>
        <v>-0.74996294769766236</v>
      </c>
      <c r="BU2073">
        <f t="shared" si="1654"/>
        <v>3.9722798239043167</v>
      </c>
      <c r="BV2073">
        <f t="shared" si="1655"/>
        <v>1.9810975801744779</v>
      </c>
      <c r="BW2073">
        <f t="shared" si="1656"/>
        <v>-0.10325810958507768</v>
      </c>
      <c r="BX2073">
        <f t="shared" si="1657"/>
        <v>-4.71798068532421E-2</v>
      </c>
      <c r="BY2073">
        <f t="shared" si="1658"/>
        <v>-0.1059703395244459</v>
      </c>
      <c r="BZ2073">
        <f t="shared" si="1659"/>
        <v>-0.19657009570666342</v>
      </c>
      <c r="CA2073">
        <f t="shared" si="1660"/>
        <v>-0.13449718289666615</v>
      </c>
      <c r="CB2073">
        <f t="shared" si="1661"/>
        <v>-0.31011394532950831</v>
      </c>
      <c r="CC2073">
        <f t="shared" si="1662"/>
        <v>-0.17748553263522798</v>
      </c>
      <c r="CD2073">
        <f t="shared" si="1663"/>
        <v>-0.25505410597689637</v>
      </c>
      <c r="CE2073">
        <f t="shared" si="1664"/>
        <v>-0.25381703953656021</v>
      </c>
      <c r="CF2073">
        <f t="shared" si="1665"/>
        <v>-0.15071378989543877</v>
      </c>
      <c r="CG2073">
        <f t="shared" si="1666"/>
        <v>-0.10861780008030536</v>
      </c>
      <c r="CH2073">
        <f t="shared" si="1667"/>
        <v>-0.18882099759926541</v>
      </c>
      <c r="CI2073">
        <f t="shared" si="1668"/>
        <v>2.2399281157176252</v>
      </c>
      <c r="CJ2073">
        <f t="shared" si="1669"/>
        <v>-0.16369571079412945</v>
      </c>
      <c r="CK2073">
        <f t="shared" si="1670"/>
        <v>-9.7617598250793164E-2</v>
      </c>
      <c r="CL2073">
        <f t="shared" si="1671"/>
        <v>-0.2513290785070888</v>
      </c>
      <c r="CM2073">
        <f t="shared" si="1672"/>
        <v>-0.23069011945429144</v>
      </c>
      <c r="CN2073">
        <f t="shared" si="1673"/>
        <v>-0.28694158180777513</v>
      </c>
      <c r="CO2073">
        <f t="shared" si="1674"/>
        <v>-0.13662117757178671</v>
      </c>
      <c r="CP2073">
        <f t="shared" si="1675"/>
        <v>-0.22529952388354521</v>
      </c>
      <c r="CQ2073">
        <f t="shared" si="1676"/>
        <v>-0.21419160226713194</v>
      </c>
      <c r="CR2073">
        <f t="shared" si="1677"/>
        <v>-0.26837784803098957</v>
      </c>
      <c r="CS2073">
        <f t="shared" si="1678"/>
        <v>-0.12792901248503974</v>
      </c>
      <c r="CT2073">
        <f t="shared" si="1679"/>
        <v>-0.15262944947551418</v>
      </c>
      <c r="CU2073">
        <f t="shared" si="1680"/>
        <v>-9.1644382318053288E-2</v>
      </c>
      <c r="CV2073">
        <f t="shared" si="1681"/>
        <v>-0.57785152491952818</v>
      </c>
      <c r="CX2073">
        <f t="shared" si="1682"/>
        <v>6.7122444306272677E-2</v>
      </c>
      <c r="CY2073">
        <f t="shared" si="1683"/>
        <v>0.2961195615075074</v>
      </c>
      <c r="CZ2073">
        <f t="shared" si="1684"/>
        <v>5.2439679686476032E-2</v>
      </c>
      <c r="DA2073" t="str">
        <f t="shared" si="1685"/>
        <v/>
      </c>
    </row>
    <row r="2074" spans="1:105" x14ac:dyDescent="0.25">
      <c r="A2074">
        <v>2075</v>
      </c>
      <c r="B2074">
        <v>12929</v>
      </c>
      <c r="C2074">
        <v>6</v>
      </c>
      <c r="D2074">
        <v>6</v>
      </c>
      <c r="E2074">
        <v>1960</v>
      </c>
      <c r="F2074">
        <v>1993</v>
      </c>
      <c r="G2074">
        <v>697</v>
      </c>
      <c r="H2074">
        <v>384</v>
      </c>
      <c r="I2074">
        <v>1081</v>
      </c>
      <c r="J2074">
        <v>1081</v>
      </c>
      <c r="K2074">
        <v>0</v>
      </c>
      <c r="L2074">
        <v>1081</v>
      </c>
      <c r="M2074">
        <v>1</v>
      </c>
      <c r="N2074">
        <v>0</v>
      </c>
      <c r="O2074">
        <v>3</v>
      </c>
      <c r="P2074">
        <v>5</v>
      </c>
      <c r="Q2074">
        <v>0</v>
      </c>
      <c r="R2074">
        <v>1</v>
      </c>
      <c r="S2074">
        <v>401</v>
      </c>
      <c r="T2074">
        <v>36</v>
      </c>
      <c r="U2074">
        <v>82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1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3</v>
      </c>
      <c r="AX2074">
        <v>148000</v>
      </c>
      <c r="BB2074">
        <f t="shared" si="1635"/>
        <v>0.2972741787857372</v>
      </c>
      <c r="BC2074">
        <f t="shared" si="1636"/>
        <v>-7.2527470093259272E-2</v>
      </c>
      <c r="BD2074">
        <f t="shared" si="1637"/>
        <v>0.38830869753125574</v>
      </c>
      <c r="BE2074">
        <f t="shared" si="1638"/>
        <v>-0.39773334111165048</v>
      </c>
      <c r="BF2074">
        <f t="shared" si="1639"/>
        <v>0.39131724987762245</v>
      </c>
      <c r="BG2074">
        <f t="shared" si="1640"/>
        <v>0.57729961740571434</v>
      </c>
      <c r="BH2074">
        <f t="shared" si="1641"/>
        <v>-0.40951695547642897</v>
      </c>
      <c r="BI2074">
        <f t="shared" si="1642"/>
        <v>5.6643575023373652E-2</v>
      </c>
      <c r="BJ2074">
        <f t="shared" si="1643"/>
        <v>-0.20742830901598358</v>
      </c>
      <c r="BK2074">
        <f t="shared" si="1644"/>
        <v>-0.78942087648064874</v>
      </c>
      <c r="BL2074">
        <f t="shared" si="1645"/>
        <v>-0.85980646301265962</v>
      </c>
      <c r="BM2074">
        <f t="shared" si="1646"/>
        <v>-1.0396594366417218</v>
      </c>
      <c r="BN2074">
        <f t="shared" si="1647"/>
        <v>-0.76924933262188744</v>
      </c>
      <c r="BO2074">
        <f t="shared" si="1648"/>
        <v>0.17344343439753029</v>
      </c>
      <c r="BP2074">
        <f t="shared" si="1649"/>
        <v>-0.92737254661820245</v>
      </c>
      <c r="BQ2074">
        <f t="shared" si="1650"/>
        <v>-0.94767465068294066</v>
      </c>
      <c r="BR2074">
        <f t="shared" si="1651"/>
        <v>-1.0406114342934585</v>
      </c>
      <c r="BS2074">
        <f t="shared" si="1652"/>
        <v>-0.35171248160325691</v>
      </c>
      <c r="BT2074">
        <f t="shared" si="1653"/>
        <v>-0.46158754857583539</v>
      </c>
      <c r="BU2074">
        <f t="shared" si="1654"/>
        <v>0.54648167472753884</v>
      </c>
      <c r="BV2074">
        <f t="shared" si="1655"/>
        <v>-0.35717256959863808</v>
      </c>
      <c r="BW2074">
        <f t="shared" si="1656"/>
        <v>-0.10325810958507768</v>
      </c>
      <c r="BX2074">
        <f t="shared" si="1657"/>
        <v>-4.71798068532421E-2</v>
      </c>
      <c r="BY2074">
        <f t="shared" si="1658"/>
        <v>-0.1059703395244459</v>
      </c>
      <c r="BZ2074">
        <f t="shared" si="1659"/>
        <v>-0.19657009570666342</v>
      </c>
      <c r="CA2074">
        <f t="shared" si="1660"/>
        <v>-0.13449718289666615</v>
      </c>
      <c r="CB2074">
        <f t="shared" si="1661"/>
        <v>-0.31011394532950831</v>
      </c>
      <c r="CC2074">
        <f t="shared" si="1662"/>
        <v>-0.17748553263522798</v>
      </c>
      <c r="CD2074">
        <f t="shared" si="1663"/>
        <v>-0.25505410597689637</v>
      </c>
      <c r="CE2074">
        <f t="shared" si="1664"/>
        <v>-0.25381703953656021</v>
      </c>
      <c r="CF2074">
        <f t="shared" si="1665"/>
        <v>-0.15071378989543877</v>
      </c>
      <c r="CG2074">
        <f t="shared" si="1666"/>
        <v>-0.10861780008030536</v>
      </c>
      <c r="CH2074">
        <f t="shared" si="1667"/>
        <v>-0.18882099759926541</v>
      </c>
      <c r="CI2074">
        <f t="shared" si="1668"/>
        <v>2.2399281157176252</v>
      </c>
      <c r="CJ2074">
        <f t="shared" si="1669"/>
        <v>-0.16369571079412945</v>
      </c>
      <c r="CK2074">
        <f t="shared" si="1670"/>
        <v>-9.7617598250793164E-2</v>
      </c>
      <c r="CL2074">
        <f t="shared" si="1671"/>
        <v>-0.2513290785070888</v>
      </c>
      <c r="CM2074">
        <f t="shared" si="1672"/>
        <v>-0.23069011945429144</v>
      </c>
      <c r="CN2074">
        <f t="shared" si="1673"/>
        <v>-0.28694158180777513</v>
      </c>
      <c r="CO2074">
        <f t="shared" si="1674"/>
        <v>-0.13662117757178671</v>
      </c>
      <c r="CP2074">
        <f t="shared" si="1675"/>
        <v>-0.22529952388354521</v>
      </c>
      <c r="CQ2074">
        <f t="shared" si="1676"/>
        <v>-0.21419160226713194</v>
      </c>
      <c r="CR2074">
        <f t="shared" si="1677"/>
        <v>-0.26837784803098957</v>
      </c>
      <c r="CS2074">
        <f t="shared" si="1678"/>
        <v>-0.12792901248503974</v>
      </c>
      <c r="CT2074">
        <f t="shared" si="1679"/>
        <v>-0.15262944947551418</v>
      </c>
      <c r="CU2074">
        <f t="shared" si="1680"/>
        <v>-9.1644382318053288E-2</v>
      </c>
      <c r="CV2074">
        <f t="shared" si="1681"/>
        <v>-0.57785152491952818</v>
      </c>
      <c r="CX2074">
        <f t="shared" si="1682"/>
        <v>-0.42496324098923843</v>
      </c>
      <c r="CY2074">
        <f t="shared" si="1683"/>
        <v>-0.45814268338362663</v>
      </c>
      <c r="CZ2074">
        <f t="shared" si="1684"/>
        <v>1.1008753976025245E-3</v>
      </c>
      <c r="DA2074" t="str">
        <f t="shared" si="1685"/>
        <v/>
      </c>
    </row>
    <row r="2075" spans="1:105" x14ac:dyDescent="0.25">
      <c r="A2075">
        <v>2076</v>
      </c>
      <c r="B2075">
        <v>7200</v>
      </c>
      <c r="C2075">
        <v>5</v>
      </c>
      <c r="D2075">
        <v>7</v>
      </c>
      <c r="E2075">
        <v>1951</v>
      </c>
      <c r="F2075">
        <v>1951</v>
      </c>
      <c r="G2075">
        <v>432</v>
      </c>
      <c r="H2075">
        <v>444</v>
      </c>
      <c r="I2075">
        <v>876</v>
      </c>
      <c r="J2075">
        <v>876</v>
      </c>
      <c r="K2075">
        <v>0</v>
      </c>
      <c r="L2075">
        <v>876</v>
      </c>
      <c r="M2075">
        <v>1</v>
      </c>
      <c r="N2075">
        <v>0</v>
      </c>
      <c r="O2075">
        <v>2</v>
      </c>
      <c r="P2075">
        <v>5</v>
      </c>
      <c r="Q2075">
        <v>1</v>
      </c>
      <c r="R2075">
        <v>2</v>
      </c>
      <c r="S2075">
        <v>576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1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2</v>
      </c>
      <c r="AX2075">
        <v>94000</v>
      </c>
      <c r="BB2075">
        <f t="shared" si="1635"/>
        <v>-0.33823197808461841</v>
      </c>
      <c r="BC2075">
        <f t="shared" si="1636"/>
        <v>-0.79780217102585449</v>
      </c>
      <c r="BD2075">
        <f t="shared" si="1637"/>
        <v>1.2890247485058182</v>
      </c>
      <c r="BE2075">
        <f t="shared" si="1638"/>
        <v>-0.69841373338421353</v>
      </c>
      <c r="BF2075">
        <f t="shared" si="1639"/>
        <v>-1.6433171442591201</v>
      </c>
      <c r="BG2075">
        <f t="shared" si="1640"/>
        <v>-2.741765283763721E-2</v>
      </c>
      <c r="BH2075">
        <f t="shared" si="1641"/>
        <v>-0.2742019918035189</v>
      </c>
      <c r="BI2075">
        <f t="shared" si="1642"/>
        <v>-0.43454339613318305</v>
      </c>
      <c r="BJ2075">
        <f t="shared" si="1643"/>
        <v>-0.75536335108698283</v>
      </c>
      <c r="BK2075">
        <f t="shared" si="1644"/>
        <v>-0.78942087648064874</v>
      </c>
      <c r="BL2075">
        <f t="shared" si="1645"/>
        <v>-1.2779060299167577</v>
      </c>
      <c r="BM2075">
        <f t="shared" si="1646"/>
        <v>-1.0396594366417218</v>
      </c>
      <c r="BN2075">
        <f t="shared" si="1647"/>
        <v>-0.76924933262188744</v>
      </c>
      <c r="BO2075">
        <f t="shared" si="1648"/>
        <v>-1.0605414743596004</v>
      </c>
      <c r="BP2075">
        <f t="shared" si="1649"/>
        <v>-0.92737254661820245</v>
      </c>
      <c r="BQ2075">
        <f t="shared" si="1650"/>
        <v>0.60872532306641436</v>
      </c>
      <c r="BR2075">
        <f t="shared" si="1651"/>
        <v>0.30404081389622228</v>
      </c>
      <c r="BS2075">
        <f t="shared" si="1652"/>
        <v>0.48151629990922729</v>
      </c>
      <c r="BT2075">
        <f t="shared" si="1653"/>
        <v>-0.74996294769766236</v>
      </c>
      <c r="BU2075">
        <f t="shared" si="1654"/>
        <v>-0.71890322722064026</v>
      </c>
      <c r="BV2075">
        <f t="shared" si="1655"/>
        <v>-0.35717256959863808</v>
      </c>
      <c r="BW2075">
        <f t="shared" si="1656"/>
        <v>-0.10325810958507768</v>
      </c>
      <c r="BX2075">
        <f t="shared" si="1657"/>
        <v>-4.71798068532421E-2</v>
      </c>
      <c r="BY2075">
        <f t="shared" si="1658"/>
        <v>-0.1059703395244459</v>
      </c>
      <c r="BZ2075">
        <f t="shared" si="1659"/>
        <v>-0.19657009570666342</v>
      </c>
      <c r="CA2075">
        <f t="shared" si="1660"/>
        <v>-0.13449718289666615</v>
      </c>
      <c r="CB2075">
        <f t="shared" si="1661"/>
        <v>-0.31011394532950831</v>
      </c>
      <c r="CC2075">
        <f t="shared" si="1662"/>
        <v>-0.17748553263522798</v>
      </c>
      <c r="CD2075">
        <f t="shared" si="1663"/>
        <v>-0.25505410597689637</v>
      </c>
      <c r="CE2075">
        <f t="shared" si="1664"/>
        <v>-0.25381703953656021</v>
      </c>
      <c r="CF2075">
        <f t="shared" si="1665"/>
        <v>-0.15071378989543877</v>
      </c>
      <c r="CG2075">
        <f t="shared" si="1666"/>
        <v>-0.10861780008030536</v>
      </c>
      <c r="CH2075">
        <f t="shared" si="1667"/>
        <v>-0.18882099759926541</v>
      </c>
      <c r="CI2075">
        <f t="shared" si="1668"/>
        <v>2.2399281157176252</v>
      </c>
      <c r="CJ2075">
        <f t="shared" si="1669"/>
        <v>-0.16369571079412945</v>
      </c>
      <c r="CK2075">
        <f t="shared" si="1670"/>
        <v>-9.7617598250793164E-2</v>
      </c>
      <c r="CL2075">
        <f t="shared" si="1671"/>
        <v>-0.2513290785070888</v>
      </c>
      <c r="CM2075">
        <f t="shared" si="1672"/>
        <v>-0.23069011945429144</v>
      </c>
      <c r="CN2075">
        <f t="shared" si="1673"/>
        <v>-0.28694158180777513</v>
      </c>
      <c r="CO2075">
        <f t="shared" si="1674"/>
        <v>-0.13662117757178671</v>
      </c>
      <c r="CP2075">
        <f t="shared" si="1675"/>
        <v>-0.22529952388354521</v>
      </c>
      <c r="CQ2075">
        <f t="shared" si="1676"/>
        <v>-0.21419160226713194</v>
      </c>
      <c r="CR2075">
        <f t="shared" si="1677"/>
        <v>-0.26837784803098957</v>
      </c>
      <c r="CS2075">
        <f t="shared" si="1678"/>
        <v>-0.12792901248503974</v>
      </c>
      <c r="CT2075">
        <f t="shared" si="1679"/>
        <v>-0.15262944947551418</v>
      </c>
      <c r="CU2075">
        <f t="shared" si="1680"/>
        <v>-9.1644382318053288E-2</v>
      </c>
      <c r="CV2075">
        <f t="shared" si="1681"/>
        <v>-1.7400110163777971</v>
      </c>
      <c r="CX2075">
        <f t="shared" si="1682"/>
        <v>-1.1242428990407543</v>
      </c>
      <c r="CY2075">
        <f t="shared" si="1683"/>
        <v>-0.7908632389431195</v>
      </c>
      <c r="CZ2075">
        <f t="shared" si="1684"/>
        <v>0.11114199776681448</v>
      </c>
      <c r="DA2075" t="str">
        <f t="shared" si="1685"/>
        <v/>
      </c>
    </row>
    <row r="2076" spans="1:105" x14ac:dyDescent="0.25">
      <c r="A2076">
        <v>2077</v>
      </c>
      <c r="B2076">
        <v>8000</v>
      </c>
      <c r="C2076">
        <v>5</v>
      </c>
      <c r="D2076">
        <v>6</v>
      </c>
      <c r="E2076">
        <v>1959</v>
      </c>
      <c r="F2076">
        <v>1959</v>
      </c>
      <c r="G2076">
        <v>476</v>
      </c>
      <c r="H2076">
        <v>292</v>
      </c>
      <c r="I2076">
        <v>1256</v>
      </c>
      <c r="J2076">
        <v>1256</v>
      </c>
      <c r="K2076">
        <v>0</v>
      </c>
      <c r="L2076">
        <v>1256</v>
      </c>
      <c r="M2076">
        <v>1</v>
      </c>
      <c r="N2076">
        <v>1</v>
      </c>
      <c r="O2076">
        <v>3</v>
      </c>
      <c r="P2076">
        <v>6</v>
      </c>
      <c r="Q2076">
        <v>0</v>
      </c>
      <c r="R2076">
        <v>1</v>
      </c>
      <c r="S2076">
        <v>311</v>
      </c>
      <c r="T2076">
        <v>0</v>
      </c>
      <c r="U2076">
        <v>24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1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3</v>
      </c>
      <c r="AX2076">
        <v>159000</v>
      </c>
      <c r="BB2076">
        <f t="shared" si="1635"/>
        <v>-0.24948962767507321</v>
      </c>
      <c r="BC2076">
        <f t="shared" si="1636"/>
        <v>-0.79780217102585449</v>
      </c>
      <c r="BD2076">
        <f t="shared" si="1637"/>
        <v>0.38830869753125574</v>
      </c>
      <c r="BE2076">
        <f t="shared" si="1638"/>
        <v>-0.43114227358637969</v>
      </c>
      <c r="BF2076">
        <f t="shared" si="1639"/>
        <v>-1.2557677358521215</v>
      </c>
      <c r="BG2076">
        <f t="shared" si="1640"/>
        <v>7.2988233542390965E-2</v>
      </c>
      <c r="BH2076">
        <f t="shared" si="1641"/>
        <v>-0.61699989977489111</v>
      </c>
      <c r="BI2076">
        <f t="shared" si="1642"/>
        <v>0.47594952601067814</v>
      </c>
      <c r="BJ2076">
        <f t="shared" si="1643"/>
        <v>0.26032111714218653</v>
      </c>
      <c r="BK2076">
        <f t="shared" si="1644"/>
        <v>-0.78942087648064874</v>
      </c>
      <c r="BL2076">
        <f t="shared" si="1645"/>
        <v>-0.50289219858233192</v>
      </c>
      <c r="BM2076">
        <f t="shared" si="1646"/>
        <v>-1.0396594366417218</v>
      </c>
      <c r="BN2076">
        <f t="shared" si="1647"/>
        <v>1.2088203798343946</v>
      </c>
      <c r="BO2076">
        <f t="shared" si="1648"/>
        <v>0.17344343439753029</v>
      </c>
      <c r="BP2076">
        <f t="shared" si="1649"/>
        <v>-0.29793416656059907</v>
      </c>
      <c r="BQ2076">
        <f t="shared" si="1650"/>
        <v>-0.94767465068294066</v>
      </c>
      <c r="BR2076">
        <f t="shared" si="1651"/>
        <v>-1.0406114342934585</v>
      </c>
      <c r="BS2076">
        <f t="shared" si="1652"/>
        <v>-0.78023014066682028</v>
      </c>
      <c r="BT2076">
        <f t="shared" si="1653"/>
        <v>-0.74996294769766236</v>
      </c>
      <c r="BU2076">
        <f t="shared" si="1654"/>
        <v>2.9846623394569569</v>
      </c>
      <c r="BV2076">
        <f t="shared" si="1655"/>
        <v>-0.35717256959863808</v>
      </c>
      <c r="BW2076">
        <f t="shared" si="1656"/>
        <v>-0.10325810958507768</v>
      </c>
      <c r="BX2076">
        <f t="shared" si="1657"/>
        <v>-4.71798068532421E-2</v>
      </c>
      <c r="BY2076">
        <f t="shared" si="1658"/>
        <v>-0.1059703395244459</v>
      </c>
      <c r="BZ2076">
        <f t="shared" si="1659"/>
        <v>-0.19657009570666342</v>
      </c>
      <c r="CA2076">
        <f t="shared" si="1660"/>
        <v>-0.13449718289666615</v>
      </c>
      <c r="CB2076">
        <f t="shared" si="1661"/>
        <v>-0.31011394532950831</v>
      </c>
      <c r="CC2076">
        <f t="shared" si="1662"/>
        <v>-0.17748553263522798</v>
      </c>
      <c r="CD2076">
        <f t="shared" si="1663"/>
        <v>-0.25505410597689637</v>
      </c>
      <c r="CE2076">
        <f t="shared" si="1664"/>
        <v>-0.25381703953656021</v>
      </c>
      <c r="CF2076">
        <f t="shared" si="1665"/>
        <v>-0.15071378989543877</v>
      </c>
      <c r="CG2076">
        <f t="shared" si="1666"/>
        <v>-0.10861780008030536</v>
      </c>
      <c r="CH2076">
        <f t="shared" si="1667"/>
        <v>-0.18882099759926541</v>
      </c>
      <c r="CI2076">
        <f t="shared" si="1668"/>
        <v>2.2399281157176252</v>
      </c>
      <c r="CJ2076">
        <f t="shared" si="1669"/>
        <v>-0.16369571079412945</v>
      </c>
      <c r="CK2076">
        <f t="shared" si="1670"/>
        <v>-9.7617598250793164E-2</v>
      </c>
      <c r="CL2076">
        <f t="shared" si="1671"/>
        <v>-0.2513290785070888</v>
      </c>
      <c r="CM2076">
        <f t="shared" si="1672"/>
        <v>-0.23069011945429144</v>
      </c>
      <c r="CN2076">
        <f t="shared" si="1673"/>
        <v>-0.28694158180777513</v>
      </c>
      <c r="CO2076">
        <f t="shared" si="1674"/>
        <v>-0.13662117757178671</v>
      </c>
      <c r="CP2076">
        <f t="shared" si="1675"/>
        <v>-0.22529952388354521</v>
      </c>
      <c r="CQ2076">
        <f t="shared" si="1676"/>
        <v>-0.21419160226713194</v>
      </c>
      <c r="CR2076">
        <f t="shared" si="1677"/>
        <v>-0.26837784803098957</v>
      </c>
      <c r="CS2076">
        <f t="shared" si="1678"/>
        <v>-0.12792901248503974</v>
      </c>
      <c r="CT2076">
        <f t="shared" si="1679"/>
        <v>-0.15262944947551418</v>
      </c>
      <c r="CU2076">
        <f t="shared" si="1680"/>
        <v>-9.1644382318053288E-2</v>
      </c>
      <c r="CV2076">
        <f t="shared" si="1681"/>
        <v>-0.57785152491952818</v>
      </c>
      <c r="CX2076">
        <f t="shared" si="1682"/>
        <v>-0.28251738471948523</v>
      </c>
      <c r="CY2076">
        <f t="shared" si="1683"/>
        <v>-0.44009006399965078</v>
      </c>
      <c r="CZ2076">
        <f t="shared" si="1684"/>
        <v>2.4829149255529915E-2</v>
      </c>
      <c r="DA2076" t="str">
        <f t="shared" si="1685"/>
        <v/>
      </c>
    </row>
    <row r="2077" spans="1:105" x14ac:dyDescent="0.25">
      <c r="A2077">
        <v>2078</v>
      </c>
      <c r="B2077">
        <v>8000</v>
      </c>
      <c r="C2077">
        <v>5</v>
      </c>
      <c r="D2077">
        <v>5</v>
      </c>
      <c r="E2077">
        <v>1962</v>
      </c>
      <c r="F2077">
        <v>1962</v>
      </c>
      <c r="G2077">
        <v>520</v>
      </c>
      <c r="H2077">
        <v>188</v>
      </c>
      <c r="I2077">
        <v>1027</v>
      </c>
      <c r="J2077">
        <v>1027</v>
      </c>
      <c r="K2077">
        <v>0</v>
      </c>
      <c r="L2077">
        <v>1027</v>
      </c>
      <c r="M2077">
        <v>1</v>
      </c>
      <c r="N2077">
        <v>0</v>
      </c>
      <c r="O2077">
        <v>3</v>
      </c>
      <c r="P2077">
        <v>6</v>
      </c>
      <c r="Q2077">
        <v>0</v>
      </c>
      <c r="R2077">
        <v>1</v>
      </c>
      <c r="S2077">
        <v>299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1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3</v>
      </c>
      <c r="AX2077">
        <v>125900</v>
      </c>
      <c r="BB2077">
        <f t="shared" si="1635"/>
        <v>-0.24948962767507321</v>
      </c>
      <c r="BC2077">
        <f t="shared" si="1636"/>
        <v>-0.79780217102585449</v>
      </c>
      <c r="BD2077">
        <f t="shared" si="1637"/>
        <v>-0.51240735344330679</v>
      </c>
      <c r="BE2077">
        <f t="shared" si="1638"/>
        <v>-0.33091547616219202</v>
      </c>
      <c r="BF2077">
        <f t="shared" si="1639"/>
        <v>-1.1104367076994972</v>
      </c>
      <c r="BG2077">
        <f t="shared" si="1640"/>
        <v>0.17339411992241915</v>
      </c>
      <c r="BH2077">
        <f t="shared" si="1641"/>
        <v>-0.85154583680793527</v>
      </c>
      <c r="BI2077">
        <f t="shared" si="1642"/>
        <v>-7.2742261281280307E-2</v>
      </c>
      <c r="BJ2077">
        <f t="shared" si="1643"/>
        <v>-0.35176241765907607</v>
      </c>
      <c r="BK2077">
        <f t="shared" si="1644"/>
        <v>-0.78942087648064874</v>
      </c>
      <c r="BL2077">
        <f t="shared" si="1645"/>
        <v>-0.96994000746544651</v>
      </c>
      <c r="BM2077">
        <f t="shared" si="1646"/>
        <v>-1.0396594366417218</v>
      </c>
      <c r="BN2077">
        <f t="shared" si="1647"/>
        <v>-0.76924933262188744</v>
      </c>
      <c r="BO2077">
        <f t="shared" si="1648"/>
        <v>0.17344343439753029</v>
      </c>
      <c r="BP2077">
        <f t="shared" si="1649"/>
        <v>-0.29793416656059907</v>
      </c>
      <c r="BQ2077">
        <f t="shared" si="1650"/>
        <v>-0.94767465068294066</v>
      </c>
      <c r="BR2077">
        <f t="shared" si="1651"/>
        <v>-1.0406114342934585</v>
      </c>
      <c r="BS2077">
        <f t="shared" si="1652"/>
        <v>-0.83736582854196207</v>
      </c>
      <c r="BT2077">
        <f t="shared" si="1653"/>
        <v>-0.74996294769766236</v>
      </c>
      <c r="BU2077">
        <f t="shared" si="1654"/>
        <v>-0.71890322722064026</v>
      </c>
      <c r="BV2077">
        <f t="shared" si="1655"/>
        <v>-0.35717256959863808</v>
      </c>
      <c r="BW2077">
        <f t="shared" si="1656"/>
        <v>-0.10325810958507768</v>
      </c>
      <c r="BX2077">
        <f t="shared" si="1657"/>
        <v>-4.71798068532421E-2</v>
      </c>
      <c r="BY2077">
        <f t="shared" si="1658"/>
        <v>-0.1059703395244459</v>
      </c>
      <c r="BZ2077">
        <f t="shared" si="1659"/>
        <v>-0.19657009570666342</v>
      </c>
      <c r="CA2077">
        <f t="shared" si="1660"/>
        <v>-0.13449718289666615</v>
      </c>
      <c r="CB2077">
        <f t="shared" si="1661"/>
        <v>-0.31011394532950831</v>
      </c>
      <c r="CC2077">
        <f t="shared" si="1662"/>
        <v>-0.17748553263522798</v>
      </c>
      <c r="CD2077">
        <f t="shared" si="1663"/>
        <v>-0.25505410597689637</v>
      </c>
      <c r="CE2077">
        <f t="shared" si="1664"/>
        <v>-0.25381703953656021</v>
      </c>
      <c r="CF2077">
        <f t="shared" si="1665"/>
        <v>-0.15071378989543877</v>
      </c>
      <c r="CG2077">
        <f t="shared" si="1666"/>
        <v>-0.10861780008030536</v>
      </c>
      <c r="CH2077">
        <f t="shared" si="1667"/>
        <v>-0.18882099759926541</v>
      </c>
      <c r="CI2077">
        <f t="shared" si="1668"/>
        <v>2.2399281157176252</v>
      </c>
      <c r="CJ2077">
        <f t="shared" si="1669"/>
        <v>-0.16369571079412945</v>
      </c>
      <c r="CK2077">
        <f t="shared" si="1670"/>
        <v>-9.7617598250793164E-2</v>
      </c>
      <c r="CL2077">
        <f t="shared" si="1671"/>
        <v>-0.2513290785070888</v>
      </c>
      <c r="CM2077">
        <f t="shared" si="1672"/>
        <v>-0.23069011945429144</v>
      </c>
      <c r="CN2077">
        <f t="shared" si="1673"/>
        <v>-0.28694158180777513</v>
      </c>
      <c r="CO2077">
        <f t="shared" si="1674"/>
        <v>-0.13662117757178671</v>
      </c>
      <c r="CP2077">
        <f t="shared" si="1675"/>
        <v>-0.22529952388354521</v>
      </c>
      <c r="CQ2077">
        <f t="shared" si="1676"/>
        <v>-0.21419160226713194</v>
      </c>
      <c r="CR2077">
        <f t="shared" si="1677"/>
        <v>-0.26837784803098957</v>
      </c>
      <c r="CS2077">
        <f t="shared" si="1678"/>
        <v>-0.12792901248503974</v>
      </c>
      <c r="CT2077">
        <f t="shared" si="1679"/>
        <v>-0.15262944947551418</v>
      </c>
      <c r="CU2077">
        <f t="shared" si="1680"/>
        <v>-9.1644382318053288E-2</v>
      </c>
      <c r="CV2077">
        <f t="shared" si="1681"/>
        <v>-0.57785152491952818</v>
      </c>
      <c r="CX2077">
        <f t="shared" si="1682"/>
        <v>-0.71114991585846987</v>
      </c>
      <c r="CY2077">
        <f t="shared" si="1683"/>
        <v>-0.84378282543605587</v>
      </c>
      <c r="CZ2077">
        <f t="shared" si="1684"/>
        <v>1.7591488703016103E-2</v>
      </c>
      <c r="DA2077" t="str">
        <f t="shared" si="1685"/>
        <v/>
      </c>
    </row>
    <row r="2078" spans="1:105" x14ac:dyDescent="0.25">
      <c r="A2078">
        <v>2079</v>
      </c>
      <c r="B2078">
        <v>8064</v>
      </c>
      <c r="C2078">
        <v>6</v>
      </c>
      <c r="D2078">
        <v>6</v>
      </c>
      <c r="E2078">
        <v>1948</v>
      </c>
      <c r="F2078">
        <v>1950</v>
      </c>
      <c r="G2078">
        <v>315</v>
      </c>
      <c r="H2078">
        <v>453</v>
      </c>
      <c r="I2078">
        <v>768</v>
      </c>
      <c r="J2078">
        <v>819</v>
      </c>
      <c r="K2078">
        <v>501</v>
      </c>
      <c r="L2078">
        <v>1320</v>
      </c>
      <c r="M2078">
        <v>2</v>
      </c>
      <c r="N2078">
        <v>0</v>
      </c>
      <c r="O2078">
        <v>3</v>
      </c>
      <c r="P2078">
        <v>5</v>
      </c>
      <c r="Q2078">
        <v>0</v>
      </c>
      <c r="R2078">
        <v>2</v>
      </c>
      <c r="S2078">
        <v>576</v>
      </c>
      <c r="T2078">
        <v>108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1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3</v>
      </c>
      <c r="AX2078">
        <v>138000</v>
      </c>
      <c r="BB2078">
        <f t="shared" si="1635"/>
        <v>-0.2423902396423096</v>
      </c>
      <c r="BC2078">
        <f t="shared" si="1636"/>
        <v>-7.2527470093259272E-2</v>
      </c>
      <c r="BD2078">
        <f t="shared" si="1637"/>
        <v>0.38830869753125574</v>
      </c>
      <c r="BE2078">
        <f t="shared" si="1638"/>
        <v>-0.79864053080840114</v>
      </c>
      <c r="BF2078">
        <f t="shared" si="1639"/>
        <v>-1.691760820309995</v>
      </c>
      <c r="BG2078">
        <f t="shared" si="1640"/>
        <v>-0.29440603252998487</v>
      </c>
      <c r="BH2078">
        <f t="shared" si="1641"/>
        <v>-0.25390474725258239</v>
      </c>
      <c r="BI2078">
        <f t="shared" si="1642"/>
        <v>-0.69331506874249094</v>
      </c>
      <c r="BJ2078">
        <f t="shared" si="1643"/>
        <v>-0.90771602132135831</v>
      </c>
      <c r="BK2078">
        <f t="shared" si="1644"/>
        <v>0.38001468694018409</v>
      </c>
      <c r="BL2078">
        <f t="shared" si="1645"/>
        <v>-0.37236355330495485</v>
      </c>
      <c r="BM2078">
        <f t="shared" si="1646"/>
        <v>0.78965335510324319</v>
      </c>
      <c r="BN2078">
        <f t="shared" si="1647"/>
        <v>-0.76924933262188744</v>
      </c>
      <c r="BO2078">
        <f t="shared" si="1648"/>
        <v>0.17344343439753029</v>
      </c>
      <c r="BP2078">
        <f t="shared" si="1649"/>
        <v>-0.92737254661820245</v>
      </c>
      <c r="BQ2078">
        <f t="shared" si="1650"/>
        <v>-0.94767465068294066</v>
      </c>
      <c r="BR2078">
        <f t="shared" si="1651"/>
        <v>0.30404081389622228</v>
      </c>
      <c r="BS2078">
        <f t="shared" si="1652"/>
        <v>0.48151629990922729</v>
      </c>
      <c r="BT2078">
        <f t="shared" si="1653"/>
        <v>0.11516324966781846</v>
      </c>
      <c r="BU2078">
        <f t="shared" si="1654"/>
        <v>-0.71890322722064026</v>
      </c>
      <c r="BV2078">
        <f t="shared" si="1655"/>
        <v>-0.35717256959863808</v>
      </c>
      <c r="BW2078">
        <f t="shared" si="1656"/>
        <v>-0.10325810958507768</v>
      </c>
      <c r="BX2078">
        <f t="shared" si="1657"/>
        <v>-4.71798068532421E-2</v>
      </c>
      <c r="BY2078">
        <f t="shared" si="1658"/>
        <v>-0.1059703395244459</v>
      </c>
      <c r="BZ2078">
        <f t="shared" si="1659"/>
        <v>-0.19657009570666342</v>
      </c>
      <c r="CA2078">
        <f t="shared" si="1660"/>
        <v>-0.13449718289666615</v>
      </c>
      <c r="CB2078">
        <f t="shared" si="1661"/>
        <v>-0.31011394532950831</v>
      </c>
      <c r="CC2078">
        <f t="shared" si="1662"/>
        <v>-0.17748553263522798</v>
      </c>
      <c r="CD2078">
        <f t="shared" si="1663"/>
        <v>-0.25505410597689637</v>
      </c>
      <c r="CE2078">
        <f t="shared" si="1664"/>
        <v>-0.25381703953656021</v>
      </c>
      <c r="CF2078">
        <f t="shared" si="1665"/>
        <v>-0.15071378989543877</v>
      </c>
      <c r="CG2078">
        <f t="shared" si="1666"/>
        <v>-0.10861780008030536</v>
      </c>
      <c r="CH2078">
        <f t="shared" si="1667"/>
        <v>-0.18882099759926541</v>
      </c>
      <c r="CI2078">
        <f t="shared" si="1668"/>
        <v>2.2399281157176252</v>
      </c>
      <c r="CJ2078">
        <f t="shared" si="1669"/>
        <v>-0.16369571079412945</v>
      </c>
      <c r="CK2078">
        <f t="shared" si="1670"/>
        <v>-9.7617598250793164E-2</v>
      </c>
      <c r="CL2078">
        <f t="shared" si="1671"/>
        <v>-0.2513290785070888</v>
      </c>
      <c r="CM2078">
        <f t="shared" si="1672"/>
        <v>-0.23069011945429144</v>
      </c>
      <c r="CN2078">
        <f t="shared" si="1673"/>
        <v>-0.28694158180777513</v>
      </c>
      <c r="CO2078">
        <f t="shared" si="1674"/>
        <v>-0.13662117757178671</v>
      </c>
      <c r="CP2078">
        <f t="shared" si="1675"/>
        <v>-0.22529952388354521</v>
      </c>
      <c r="CQ2078">
        <f t="shared" si="1676"/>
        <v>-0.21419160226713194</v>
      </c>
      <c r="CR2078">
        <f t="shared" si="1677"/>
        <v>-0.26837784803098957</v>
      </c>
      <c r="CS2078">
        <f t="shared" si="1678"/>
        <v>-0.12792901248503974</v>
      </c>
      <c r="CT2078">
        <f t="shared" si="1679"/>
        <v>-0.15262944947551418</v>
      </c>
      <c r="CU2078">
        <f t="shared" si="1680"/>
        <v>-9.1644382318053288E-2</v>
      </c>
      <c r="CV2078">
        <f t="shared" si="1681"/>
        <v>-0.57785152491952818</v>
      </c>
      <c r="CX2078">
        <f t="shared" si="1682"/>
        <v>-0.55445947396174133</v>
      </c>
      <c r="CY2078">
        <f t="shared" si="1683"/>
        <v>-0.57419172765303605</v>
      </c>
      <c r="CZ2078">
        <f t="shared" si="1684"/>
        <v>3.8936183573761416E-4</v>
      </c>
      <c r="DA2078" t="str">
        <f t="shared" si="1685"/>
        <v/>
      </c>
    </row>
    <row r="2079" spans="1:105" x14ac:dyDescent="0.25">
      <c r="A2079">
        <v>2080</v>
      </c>
      <c r="B2079">
        <v>6390</v>
      </c>
      <c r="C2079">
        <v>6</v>
      </c>
      <c r="D2079">
        <v>7</v>
      </c>
      <c r="E2079">
        <v>1954</v>
      </c>
      <c r="F2079">
        <v>1954</v>
      </c>
      <c r="G2079">
        <v>0</v>
      </c>
      <c r="H2079">
        <v>936</v>
      </c>
      <c r="I2079">
        <v>936</v>
      </c>
      <c r="J2079">
        <v>984</v>
      </c>
      <c r="K2079">
        <v>0</v>
      </c>
      <c r="L2079">
        <v>984</v>
      </c>
      <c r="M2079">
        <v>1</v>
      </c>
      <c r="N2079">
        <v>0</v>
      </c>
      <c r="O2079">
        <v>2</v>
      </c>
      <c r="P2079">
        <v>4</v>
      </c>
      <c r="Q2079">
        <v>0</v>
      </c>
      <c r="R2079">
        <v>1</v>
      </c>
      <c r="S2079">
        <v>28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1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3</v>
      </c>
      <c r="AX2079">
        <v>112500</v>
      </c>
      <c r="BB2079">
        <f t="shared" si="1635"/>
        <v>-0.42808360787428296</v>
      </c>
      <c r="BC2079">
        <f t="shared" si="1636"/>
        <v>-7.2527470093259272E-2</v>
      </c>
      <c r="BD2079">
        <f t="shared" si="1637"/>
        <v>1.2890247485058182</v>
      </c>
      <c r="BE2079">
        <f t="shared" si="1638"/>
        <v>-0.59818693596002581</v>
      </c>
      <c r="BF2079">
        <f t="shared" si="1639"/>
        <v>-1.4979861161064958</v>
      </c>
      <c r="BG2079">
        <f t="shared" si="1640"/>
        <v>-1.0132209009324593</v>
      </c>
      <c r="BH2079">
        <f t="shared" si="1641"/>
        <v>0.83538071031434391</v>
      </c>
      <c r="BI2079">
        <f t="shared" si="1642"/>
        <v>-0.29078135579467862</v>
      </c>
      <c r="BJ2079">
        <f t="shared" si="1643"/>
        <v>-0.46669513380079791</v>
      </c>
      <c r="BK2079">
        <f t="shared" si="1644"/>
        <v>-0.78942087648064874</v>
      </c>
      <c r="BL2079">
        <f t="shared" si="1645"/>
        <v>-1.0576389410111842</v>
      </c>
      <c r="BM2079">
        <f t="shared" si="1646"/>
        <v>-1.0396594366417218</v>
      </c>
      <c r="BN2079">
        <f t="shared" si="1647"/>
        <v>-0.76924933262188744</v>
      </c>
      <c r="BO2079">
        <f t="shared" si="1648"/>
        <v>-1.0605414743596004</v>
      </c>
      <c r="BP2079">
        <f t="shared" si="1649"/>
        <v>-1.5568109266758057</v>
      </c>
      <c r="BQ2079">
        <f t="shared" si="1650"/>
        <v>-0.94767465068294066</v>
      </c>
      <c r="BR2079">
        <f t="shared" si="1651"/>
        <v>-1.0406114342934585</v>
      </c>
      <c r="BS2079">
        <f t="shared" si="1652"/>
        <v>-0.92783066767760314</v>
      </c>
      <c r="BT2079">
        <f t="shared" si="1653"/>
        <v>-0.74996294769766236</v>
      </c>
      <c r="BU2079">
        <f t="shared" si="1654"/>
        <v>-0.71890322722064026</v>
      </c>
      <c r="BV2079">
        <f t="shared" si="1655"/>
        <v>-0.35717256959863808</v>
      </c>
      <c r="BW2079">
        <f t="shared" si="1656"/>
        <v>-0.10325810958507768</v>
      </c>
      <c r="BX2079">
        <f t="shared" si="1657"/>
        <v>-4.71798068532421E-2</v>
      </c>
      <c r="BY2079">
        <f t="shared" si="1658"/>
        <v>-0.1059703395244459</v>
      </c>
      <c r="BZ2079">
        <f t="shared" si="1659"/>
        <v>-0.19657009570666342</v>
      </c>
      <c r="CA2079">
        <f t="shared" si="1660"/>
        <v>-0.13449718289666615</v>
      </c>
      <c r="CB2079">
        <f t="shared" si="1661"/>
        <v>-0.31011394532950831</v>
      </c>
      <c r="CC2079">
        <f t="shared" si="1662"/>
        <v>-0.17748553263522798</v>
      </c>
      <c r="CD2079">
        <f t="shared" si="1663"/>
        <v>-0.25505410597689637</v>
      </c>
      <c r="CE2079">
        <f t="shared" si="1664"/>
        <v>-0.25381703953656021</v>
      </c>
      <c r="CF2079">
        <f t="shared" si="1665"/>
        <v>-0.15071378989543877</v>
      </c>
      <c r="CG2079">
        <f t="shared" si="1666"/>
        <v>-0.10861780008030536</v>
      </c>
      <c r="CH2079">
        <f t="shared" si="1667"/>
        <v>-0.18882099759926541</v>
      </c>
      <c r="CI2079">
        <f t="shared" si="1668"/>
        <v>2.2399281157176252</v>
      </c>
      <c r="CJ2079">
        <f t="shared" si="1669"/>
        <v>-0.16369571079412945</v>
      </c>
      <c r="CK2079">
        <f t="shared" si="1670"/>
        <v>-9.7617598250793164E-2</v>
      </c>
      <c r="CL2079">
        <f t="shared" si="1671"/>
        <v>-0.2513290785070888</v>
      </c>
      <c r="CM2079">
        <f t="shared" si="1672"/>
        <v>-0.23069011945429144</v>
      </c>
      <c r="CN2079">
        <f t="shared" si="1673"/>
        <v>-0.28694158180777513</v>
      </c>
      <c r="CO2079">
        <f t="shared" si="1674"/>
        <v>-0.13662117757178671</v>
      </c>
      <c r="CP2079">
        <f t="shared" si="1675"/>
        <v>-0.22529952388354521</v>
      </c>
      <c r="CQ2079">
        <f t="shared" si="1676"/>
        <v>-0.21419160226713194</v>
      </c>
      <c r="CR2079">
        <f t="shared" si="1677"/>
        <v>-0.26837784803098957</v>
      </c>
      <c r="CS2079">
        <f t="shared" si="1678"/>
        <v>-0.12792901248503974</v>
      </c>
      <c r="CT2079">
        <f t="shared" si="1679"/>
        <v>-0.15262944947551418</v>
      </c>
      <c r="CU2079">
        <f t="shared" si="1680"/>
        <v>-9.1644382318053288E-2</v>
      </c>
      <c r="CV2079">
        <f t="shared" si="1681"/>
        <v>-0.57785152491952818</v>
      </c>
      <c r="CX2079">
        <f t="shared" si="1682"/>
        <v>-0.88467486804162376</v>
      </c>
      <c r="CY2079">
        <f t="shared" si="1683"/>
        <v>-0.94134098132078614</v>
      </c>
      <c r="CZ2079">
        <f t="shared" si="1684"/>
        <v>3.211048394166863E-3</v>
      </c>
      <c r="DA2079" t="str">
        <f t="shared" si="1685"/>
        <v/>
      </c>
    </row>
    <row r="2080" spans="1:105" x14ac:dyDescent="0.25">
      <c r="A2080">
        <v>2081</v>
      </c>
      <c r="B2080">
        <v>7200</v>
      </c>
      <c r="C2080">
        <v>6</v>
      </c>
      <c r="D2080">
        <v>5</v>
      </c>
      <c r="E2080">
        <v>1954</v>
      </c>
      <c r="F2080">
        <v>1954</v>
      </c>
      <c r="G2080">
        <v>673</v>
      </c>
      <c r="H2080">
        <v>181</v>
      </c>
      <c r="I2080">
        <v>854</v>
      </c>
      <c r="J2080">
        <v>854</v>
      </c>
      <c r="K2080">
        <v>424</v>
      </c>
      <c r="L2080">
        <v>1278</v>
      </c>
      <c r="M2080">
        <v>1</v>
      </c>
      <c r="N2080">
        <v>0</v>
      </c>
      <c r="O2080">
        <v>4</v>
      </c>
      <c r="P2080">
        <v>6</v>
      </c>
      <c r="Q2080">
        <v>0</v>
      </c>
      <c r="R2080">
        <v>1</v>
      </c>
      <c r="S2080">
        <v>24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1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3</v>
      </c>
      <c r="AX2080">
        <v>127500</v>
      </c>
      <c r="BB2080">
        <f t="shared" si="1635"/>
        <v>-0.33823197808461841</v>
      </c>
      <c r="BC2080">
        <f t="shared" si="1636"/>
        <v>-7.2527470093259272E-2</v>
      </c>
      <c r="BD2080">
        <f t="shared" si="1637"/>
        <v>-0.51240735344330679</v>
      </c>
      <c r="BE2080">
        <f t="shared" si="1638"/>
        <v>-0.59818693596002581</v>
      </c>
      <c r="BF2080">
        <f t="shared" si="1639"/>
        <v>-1.4979861161064958</v>
      </c>
      <c r="BG2080">
        <f t="shared" si="1640"/>
        <v>0.52253277028933531</v>
      </c>
      <c r="BH2080">
        <f t="shared" si="1641"/>
        <v>-0.86733258256977486</v>
      </c>
      <c r="BI2080">
        <f t="shared" si="1642"/>
        <v>-0.48725614425730129</v>
      </c>
      <c r="BJ2080">
        <f t="shared" si="1643"/>
        <v>-0.81416613608972421</v>
      </c>
      <c r="BK2080">
        <f t="shared" si="1644"/>
        <v>0.20028107739247128</v>
      </c>
      <c r="BL2080">
        <f t="shared" si="1645"/>
        <v>-0.4580229767682335</v>
      </c>
      <c r="BM2080">
        <f t="shared" si="1646"/>
        <v>-1.0396594366417218</v>
      </c>
      <c r="BN2080">
        <f t="shared" si="1647"/>
        <v>-0.76924933262188744</v>
      </c>
      <c r="BO2080">
        <f t="shared" si="1648"/>
        <v>1.407428343154661</v>
      </c>
      <c r="BP2080">
        <f t="shared" si="1649"/>
        <v>-0.29793416656059907</v>
      </c>
      <c r="BQ2080">
        <f t="shared" si="1650"/>
        <v>-0.94767465068294066</v>
      </c>
      <c r="BR2080">
        <f t="shared" si="1651"/>
        <v>-1.0406114342934585</v>
      </c>
      <c r="BS2080">
        <f t="shared" si="1652"/>
        <v>-1.1182829605947424</v>
      </c>
      <c r="BT2080">
        <f t="shared" si="1653"/>
        <v>-0.74996294769766236</v>
      </c>
      <c r="BU2080">
        <f t="shared" si="1654"/>
        <v>-0.71890322722064026</v>
      </c>
      <c r="BV2080">
        <f t="shared" si="1655"/>
        <v>-0.35717256959863808</v>
      </c>
      <c r="BW2080">
        <f t="shared" si="1656"/>
        <v>-0.10325810958507768</v>
      </c>
      <c r="BX2080">
        <f t="shared" si="1657"/>
        <v>-4.71798068532421E-2</v>
      </c>
      <c r="BY2080">
        <f t="shared" si="1658"/>
        <v>-0.1059703395244459</v>
      </c>
      <c r="BZ2080">
        <f t="shared" si="1659"/>
        <v>-0.19657009570666342</v>
      </c>
      <c r="CA2080">
        <f t="shared" si="1660"/>
        <v>-0.13449718289666615</v>
      </c>
      <c r="CB2080">
        <f t="shared" si="1661"/>
        <v>-0.31011394532950831</v>
      </c>
      <c r="CC2080">
        <f t="shared" si="1662"/>
        <v>-0.17748553263522798</v>
      </c>
      <c r="CD2080">
        <f t="shared" si="1663"/>
        <v>-0.25505410597689637</v>
      </c>
      <c r="CE2080">
        <f t="shared" si="1664"/>
        <v>-0.25381703953656021</v>
      </c>
      <c r="CF2080">
        <f t="shared" si="1665"/>
        <v>-0.15071378989543877</v>
      </c>
      <c r="CG2080">
        <f t="shared" si="1666"/>
        <v>-0.10861780008030536</v>
      </c>
      <c r="CH2080">
        <f t="shared" si="1667"/>
        <v>-0.18882099759926541</v>
      </c>
      <c r="CI2080">
        <f t="shared" si="1668"/>
        <v>2.2399281157176252</v>
      </c>
      <c r="CJ2080">
        <f t="shared" si="1669"/>
        <v>-0.16369571079412945</v>
      </c>
      <c r="CK2080">
        <f t="shared" si="1670"/>
        <v>-9.7617598250793164E-2</v>
      </c>
      <c r="CL2080">
        <f t="shared" si="1671"/>
        <v>-0.2513290785070888</v>
      </c>
      <c r="CM2080">
        <f t="shared" si="1672"/>
        <v>-0.23069011945429144</v>
      </c>
      <c r="CN2080">
        <f t="shared" si="1673"/>
        <v>-0.28694158180777513</v>
      </c>
      <c r="CO2080">
        <f t="shared" si="1674"/>
        <v>-0.13662117757178671</v>
      </c>
      <c r="CP2080">
        <f t="shared" si="1675"/>
        <v>-0.22529952388354521</v>
      </c>
      <c r="CQ2080">
        <f t="shared" si="1676"/>
        <v>-0.21419160226713194</v>
      </c>
      <c r="CR2080">
        <f t="shared" si="1677"/>
        <v>-0.26837784803098957</v>
      </c>
      <c r="CS2080">
        <f t="shared" si="1678"/>
        <v>-0.12792901248503974</v>
      </c>
      <c r="CT2080">
        <f t="shared" si="1679"/>
        <v>-0.15262944947551418</v>
      </c>
      <c r="CU2080">
        <f t="shared" si="1680"/>
        <v>-9.1644382318053288E-2</v>
      </c>
      <c r="CV2080">
        <f t="shared" si="1681"/>
        <v>-0.57785152491952818</v>
      </c>
      <c r="CX2080">
        <f t="shared" si="1682"/>
        <v>-0.69043051858286941</v>
      </c>
      <c r="CY2080">
        <f t="shared" si="1683"/>
        <v>-0.77671483683400455</v>
      </c>
      <c r="CZ2080">
        <f t="shared" si="1684"/>
        <v>7.4449835760631725E-3</v>
      </c>
      <c r="DA2080" t="str">
        <f t="shared" si="1685"/>
        <v/>
      </c>
    </row>
    <row r="2081" spans="1:105" x14ac:dyDescent="0.25">
      <c r="A2081">
        <v>2082</v>
      </c>
      <c r="B2081">
        <v>8513</v>
      </c>
      <c r="C2081">
        <v>5</v>
      </c>
      <c r="D2081">
        <v>5</v>
      </c>
      <c r="E2081">
        <v>1961</v>
      </c>
      <c r="F2081">
        <v>1961</v>
      </c>
      <c r="G2081">
        <v>0</v>
      </c>
      <c r="H2081">
        <v>1800</v>
      </c>
      <c r="I2081">
        <v>1800</v>
      </c>
      <c r="J2081">
        <v>1800</v>
      </c>
      <c r="K2081">
        <v>0</v>
      </c>
      <c r="L2081">
        <v>1800</v>
      </c>
      <c r="M2081">
        <v>2</v>
      </c>
      <c r="N2081">
        <v>0</v>
      </c>
      <c r="O2081">
        <v>6</v>
      </c>
      <c r="P2081">
        <v>1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1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3</v>
      </c>
      <c r="AX2081">
        <v>130000</v>
      </c>
      <c r="BB2081">
        <f t="shared" si="1635"/>
        <v>-0.19258359547495235</v>
      </c>
      <c r="BC2081">
        <f t="shared" si="1636"/>
        <v>-0.79780217102585449</v>
      </c>
      <c r="BD2081">
        <f t="shared" si="1637"/>
        <v>-0.51240735344330679</v>
      </c>
      <c r="BE2081">
        <f t="shared" si="1638"/>
        <v>-0.36432440863692128</v>
      </c>
      <c r="BF2081">
        <f t="shared" si="1639"/>
        <v>-1.1588803837503721</v>
      </c>
      <c r="BG2081">
        <f t="shared" si="1640"/>
        <v>-1.0132209009324593</v>
      </c>
      <c r="BH2081">
        <f t="shared" si="1641"/>
        <v>2.7839161872042495</v>
      </c>
      <c r="BI2081">
        <f t="shared" si="1642"/>
        <v>1.7793920250797846</v>
      </c>
      <c r="BJ2081">
        <f t="shared" si="1643"/>
        <v>1.7143536190281554</v>
      </c>
      <c r="BK2081">
        <f t="shared" si="1644"/>
        <v>-0.78942087648064874</v>
      </c>
      <c r="BL2081">
        <f t="shared" si="1645"/>
        <v>0.60660128627537269</v>
      </c>
      <c r="BM2081">
        <f t="shared" si="1646"/>
        <v>0.78965335510324319</v>
      </c>
      <c r="BN2081">
        <f t="shared" si="1647"/>
        <v>-0.76924933262188744</v>
      </c>
      <c r="BO2081">
        <f t="shared" si="1648"/>
        <v>3.8753981606689223</v>
      </c>
      <c r="BP2081">
        <f t="shared" si="1649"/>
        <v>2.2198193536698141</v>
      </c>
      <c r="BQ2081">
        <f t="shared" si="1650"/>
        <v>-0.94767465068294066</v>
      </c>
      <c r="BR2081">
        <f t="shared" si="1651"/>
        <v>-2.385263682483139</v>
      </c>
      <c r="BS2081">
        <f t="shared" si="1652"/>
        <v>-2.2609967180975779</v>
      </c>
      <c r="BT2081">
        <f t="shared" si="1653"/>
        <v>-0.74996294769766236</v>
      </c>
      <c r="BU2081">
        <f t="shared" si="1654"/>
        <v>-0.71890322722064026</v>
      </c>
      <c r="BV2081">
        <f t="shared" si="1655"/>
        <v>-0.35717256959863808</v>
      </c>
      <c r="BW2081">
        <f t="shared" si="1656"/>
        <v>-0.10325810958507768</v>
      </c>
      <c r="BX2081">
        <f t="shared" si="1657"/>
        <v>-4.71798068532421E-2</v>
      </c>
      <c r="BY2081">
        <f t="shared" si="1658"/>
        <v>-0.1059703395244459</v>
      </c>
      <c r="BZ2081">
        <f t="shared" si="1659"/>
        <v>-0.19657009570666342</v>
      </c>
      <c r="CA2081">
        <f t="shared" si="1660"/>
        <v>-0.13449718289666615</v>
      </c>
      <c r="CB2081">
        <f t="shared" si="1661"/>
        <v>-0.31011394532950831</v>
      </c>
      <c r="CC2081">
        <f t="shared" si="1662"/>
        <v>-0.17748553263522798</v>
      </c>
      <c r="CD2081">
        <f t="shared" si="1663"/>
        <v>-0.25505410597689637</v>
      </c>
      <c r="CE2081">
        <f t="shared" si="1664"/>
        <v>-0.25381703953656021</v>
      </c>
      <c r="CF2081">
        <f t="shared" si="1665"/>
        <v>-0.15071378989543877</v>
      </c>
      <c r="CG2081">
        <f t="shared" si="1666"/>
        <v>-0.10861780008030536</v>
      </c>
      <c r="CH2081">
        <f t="shared" si="1667"/>
        <v>-0.18882099759926541</v>
      </c>
      <c r="CI2081">
        <f t="shared" si="1668"/>
        <v>2.2399281157176252</v>
      </c>
      <c r="CJ2081">
        <f t="shared" si="1669"/>
        <v>-0.16369571079412945</v>
      </c>
      <c r="CK2081">
        <f t="shared" si="1670"/>
        <v>-9.7617598250793164E-2</v>
      </c>
      <c r="CL2081">
        <f t="shared" si="1671"/>
        <v>-0.2513290785070888</v>
      </c>
      <c r="CM2081">
        <f t="shared" si="1672"/>
        <v>-0.23069011945429144</v>
      </c>
      <c r="CN2081">
        <f t="shared" si="1673"/>
        <v>-0.28694158180777513</v>
      </c>
      <c r="CO2081">
        <f t="shared" si="1674"/>
        <v>-0.13662117757178671</v>
      </c>
      <c r="CP2081">
        <f t="shared" si="1675"/>
        <v>-0.22529952388354521</v>
      </c>
      <c r="CQ2081">
        <f t="shared" si="1676"/>
        <v>-0.21419160226713194</v>
      </c>
      <c r="CR2081">
        <f t="shared" si="1677"/>
        <v>-0.26837784803098957</v>
      </c>
      <c r="CS2081">
        <f t="shared" si="1678"/>
        <v>-0.12792901248503974</v>
      </c>
      <c r="CT2081">
        <f t="shared" si="1679"/>
        <v>-0.15262944947551418</v>
      </c>
      <c r="CU2081">
        <f t="shared" si="1680"/>
        <v>-9.1644382318053288E-2</v>
      </c>
      <c r="CV2081">
        <f t="shared" si="1681"/>
        <v>-0.57785152491952818</v>
      </c>
      <c r="CX2081">
        <f t="shared" si="1682"/>
        <v>-0.65805646033974374</v>
      </c>
      <c r="CY2081">
        <f t="shared" si="1683"/>
        <v>-0.41499321556250179</v>
      </c>
      <c r="CZ2081">
        <f t="shared" si="1684"/>
        <v>5.9079740961641439E-2</v>
      </c>
      <c r="DA2081" t="str">
        <f t="shared" si="1685"/>
        <v/>
      </c>
    </row>
    <row r="2082" spans="1:105" x14ac:dyDescent="0.25">
      <c r="A2082">
        <v>2083</v>
      </c>
      <c r="B2082">
        <v>7200</v>
      </c>
      <c r="C2082">
        <v>5</v>
      </c>
      <c r="D2082">
        <v>6</v>
      </c>
      <c r="E2082">
        <v>1955</v>
      </c>
      <c r="F2082">
        <v>1967</v>
      </c>
      <c r="G2082">
        <v>370</v>
      </c>
      <c r="H2082">
        <v>398</v>
      </c>
      <c r="I2082">
        <v>768</v>
      </c>
      <c r="J2082">
        <v>1024</v>
      </c>
      <c r="K2082">
        <v>564</v>
      </c>
      <c r="L2082">
        <v>1588</v>
      </c>
      <c r="M2082">
        <v>1</v>
      </c>
      <c r="N2082">
        <v>1</v>
      </c>
      <c r="O2082">
        <v>3</v>
      </c>
      <c r="P2082">
        <v>6</v>
      </c>
      <c r="Q2082">
        <v>0</v>
      </c>
      <c r="R2082">
        <v>2</v>
      </c>
      <c r="S2082">
        <v>48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1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3</v>
      </c>
      <c r="AX2082">
        <v>150000</v>
      </c>
      <c r="BB2082">
        <f t="shared" si="1635"/>
        <v>-0.33823197808461841</v>
      </c>
      <c r="BC2082">
        <f t="shared" si="1636"/>
        <v>-0.79780217102585449</v>
      </c>
      <c r="BD2082">
        <f t="shared" si="1637"/>
        <v>0.38830869753125574</v>
      </c>
      <c r="BE2082">
        <f t="shared" si="1638"/>
        <v>-0.56477800348529661</v>
      </c>
      <c r="BF2082">
        <f t="shared" si="1639"/>
        <v>-0.86821832744512306</v>
      </c>
      <c r="BG2082">
        <f t="shared" si="1640"/>
        <v>-0.16889867455494964</v>
      </c>
      <c r="BH2082">
        <f t="shared" si="1641"/>
        <v>-0.37794346395274997</v>
      </c>
      <c r="BI2082">
        <f t="shared" si="1642"/>
        <v>-0.69331506874249094</v>
      </c>
      <c r="BJ2082">
        <f t="shared" si="1643"/>
        <v>-0.35978097925035901</v>
      </c>
      <c r="BK2082">
        <f t="shared" si="1644"/>
        <v>0.52706945838831276</v>
      </c>
      <c r="BL2082">
        <f t="shared" si="1645"/>
        <v>0.17422514879406131</v>
      </c>
      <c r="BM2082">
        <f t="shared" si="1646"/>
        <v>-1.0396594366417218</v>
      </c>
      <c r="BN2082">
        <f t="shared" si="1647"/>
        <v>1.2088203798343946</v>
      </c>
      <c r="BO2082">
        <f t="shared" si="1648"/>
        <v>0.17344343439753029</v>
      </c>
      <c r="BP2082">
        <f t="shared" si="1649"/>
        <v>-0.29793416656059907</v>
      </c>
      <c r="BQ2082">
        <f t="shared" si="1650"/>
        <v>-0.94767465068294066</v>
      </c>
      <c r="BR2082">
        <f t="shared" si="1651"/>
        <v>0.30404081389622228</v>
      </c>
      <c r="BS2082">
        <f t="shared" si="1652"/>
        <v>2.4430796908093095E-2</v>
      </c>
      <c r="BT2082">
        <f t="shared" si="1653"/>
        <v>-0.74996294769766236</v>
      </c>
      <c r="BU2082">
        <f t="shared" si="1654"/>
        <v>-0.71890322722064026</v>
      </c>
      <c r="BV2082">
        <f t="shared" si="1655"/>
        <v>-0.35717256959863808</v>
      </c>
      <c r="BW2082">
        <f t="shared" si="1656"/>
        <v>-0.10325810958507768</v>
      </c>
      <c r="BX2082">
        <f t="shared" si="1657"/>
        <v>-4.71798068532421E-2</v>
      </c>
      <c r="BY2082">
        <f t="shared" si="1658"/>
        <v>-0.1059703395244459</v>
      </c>
      <c r="BZ2082">
        <f t="shared" si="1659"/>
        <v>-0.19657009570666342</v>
      </c>
      <c r="CA2082">
        <f t="shared" si="1660"/>
        <v>-0.13449718289666615</v>
      </c>
      <c r="CB2082">
        <f t="shared" si="1661"/>
        <v>-0.31011394532950831</v>
      </c>
      <c r="CC2082">
        <f t="shared" si="1662"/>
        <v>-0.17748553263522798</v>
      </c>
      <c r="CD2082">
        <f t="shared" si="1663"/>
        <v>-0.25505410597689637</v>
      </c>
      <c r="CE2082">
        <f t="shared" si="1664"/>
        <v>-0.25381703953656021</v>
      </c>
      <c r="CF2082">
        <f t="shared" si="1665"/>
        <v>-0.15071378989543877</v>
      </c>
      <c r="CG2082">
        <f t="shared" si="1666"/>
        <v>-0.10861780008030536</v>
      </c>
      <c r="CH2082">
        <f t="shared" si="1667"/>
        <v>-0.18882099759926541</v>
      </c>
      <c r="CI2082">
        <f t="shared" si="1668"/>
        <v>2.2399281157176252</v>
      </c>
      <c r="CJ2082">
        <f t="shared" si="1669"/>
        <v>-0.16369571079412945</v>
      </c>
      <c r="CK2082">
        <f t="shared" si="1670"/>
        <v>-9.7617598250793164E-2</v>
      </c>
      <c r="CL2082">
        <f t="shared" si="1671"/>
        <v>-0.2513290785070888</v>
      </c>
      <c r="CM2082">
        <f t="shared" si="1672"/>
        <v>-0.23069011945429144</v>
      </c>
      <c r="CN2082">
        <f t="shared" si="1673"/>
        <v>-0.28694158180777513</v>
      </c>
      <c r="CO2082">
        <f t="shared" si="1674"/>
        <v>-0.13662117757178671</v>
      </c>
      <c r="CP2082">
        <f t="shared" si="1675"/>
        <v>-0.22529952388354521</v>
      </c>
      <c r="CQ2082">
        <f t="shared" si="1676"/>
        <v>-0.21419160226713194</v>
      </c>
      <c r="CR2082">
        <f t="shared" si="1677"/>
        <v>-0.26837784803098957</v>
      </c>
      <c r="CS2082">
        <f t="shared" si="1678"/>
        <v>-0.12792901248503974</v>
      </c>
      <c r="CT2082">
        <f t="shared" si="1679"/>
        <v>-0.15262944947551418</v>
      </c>
      <c r="CU2082">
        <f t="shared" si="1680"/>
        <v>-9.1644382318053288E-2</v>
      </c>
      <c r="CV2082">
        <f t="shared" si="1681"/>
        <v>-0.57785152491952818</v>
      </c>
      <c r="CX2082">
        <f t="shared" si="1682"/>
        <v>-0.39906399439473783</v>
      </c>
      <c r="CY2082">
        <f t="shared" si="1683"/>
        <v>-0.49281274345442994</v>
      </c>
      <c r="CZ2082">
        <f t="shared" si="1684"/>
        <v>8.788827950257122E-3</v>
      </c>
      <c r="DA2082" t="str">
        <f t="shared" si="1685"/>
        <v/>
      </c>
    </row>
    <row r="2083" spans="1:105" x14ac:dyDescent="0.25">
      <c r="A2083">
        <v>2084</v>
      </c>
      <c r="B2083">
        <v>7200</v>
      </c>
      <c r="C2083">
        <v>5</v>
      </c>
      <c r="D2083">
        <v>7</v>
      </c>
      <c r="E2083">
        <v>1954</v>
      </c>
      <c r="F2083">
        <v>1954</v>
      </c>
      <c r="G2083">
        <v>0</v>
      </c>
      <c r="H2083">
        <v>825</v>
      </c>
      <c r="I2083">
        <v>825</v>
      </c>
      <c r="J2083">
        <v>825</v>
      </c>
      <c r="K2083">
        <v>0</v>
      </c>
      <c r="L2083">
        <v>825</v>
      </c>
      <c r="M2083">
        <v>1</v>
      </c>
      <c r="N2083">
        <v>0</v>
      </c>
      <c r="O2083">
        <v>2</v>
      </c>
      <c r="P2083">
        <v>4</v>
      </c>
      <c r="Q2083">
        <v>0</v>
      </c>
      <c r="R2083">
        <v>1</v>
      </c>
      <c r="S2083">
        <v>35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1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3</v>
      </c>
      <c r="AX2083">
        <v>109500</v>
      </c>
      <c r="BB2083">
        <f t="shared" si="1635"/>
        <v>-0.33823197808461841</v>
      </c>
      <c r="BC2083">
        <f t="shared" si="1636"/>
        <v>-0.79780217102585449</v>
      </c>
      <c r="BD2083">
        <f t="shared" si="1637"/>
        <v>1.2890247485058182</v>
      </c>
      <c r="BE2083">
        <f t="shared" si="1638"/>
        <v>-0.59818693596002581</v>
      </c>
      <c r="BF2083">
        <f t="shared" si="1639"/>
        <v>-1.4979861161064958</v>
      </c>
      <c r="BG2083">
        <f t="shared" si="1640"/>
        <v>-1.0132209009324593</v>
      </c>
      <c r="BH2083">
        <f t="shared" si="1641"/>
        <v>0.58504802751946028</v>
      </c>
      <c r="BI2083">
        <f t="shared" si="1642"/>
        <v>-0.55674113042091178</v>
      </c>
      <c r="BJ2083">
        <f t="shared" si="1643"/>
        <v>-0.89167889813879242</v>
      </c>
      <c r="BK2083">
        <f t="shared" si="1644"/>
        <v>-0.78942087648064874</v>
      </c>
      <c r="BL2083">
        <f t="shared" si="1645"/>
        <v>-1.3819210441221677</v>
      </c>
      <c r="BM2083">
        <f t="shared" si="1646"/>
        <v>-1.0396594366417218</v>
      </c>
      <c r="BN2083">
        <f t="shared" si="1647"/>
        <v>-0.76924933262188744</v>
      </c>
      <c r="BO2083">
        <f t="shared" si="1648"/>
        <v>-1.0605414743596004</v>
      </c>
      <c r="BP2083">
        <f t="shared" si="1649"/>
        <v>-1.5568109266758057</v>
      </c>
      <c r="BQ2083">
        <f t="shared" si="1650"/>
        <v>-0.94767465068294066</v>
      </c>
      <c r="BR2083">
        <f t="shared" si="1651"/>
        <v>-1.0406114342934585</v>
      </c>
      <c r="BS2083">
        <f t="shared" si="1652"/>
        <v>-0.59453915507260946</v>
      </c>
      <c r="BT2083">
        <f t="shared" si="1653"/>
        <v>-0.74996294769766236</v>
      </c>
      <c r="BU2083">
        <f t="shared" si="1654"/>
        <v>-0.71890322722064026</v>
      </c>
      <c r="BV2083">
        <f t="shared" si="1655"/>
        <v>-0.35717256959863808</v>
      </c>
      <c r="BW2083">
        <f t="shared" si="1656"/>
        <v>-0.10325810958507768</v>
      </c>
      <c r="BX2083">
        <f t="shared" si="1657"/>
        <v>-4.71798068532421E-2</v>
      </c>
      <c r="BY2083">
        <f t="shared" si="1658"/>
        <v>-0.1059703395244459</v>
      </c>
      <c r="BZ2083">
        <f t="shared" si="1659"/>
        <v>-0.19657009570666342</v>
      </c>
      <c r="CA2083">
        <f t="shared" si="1660"/>
        <v>-0.13449718289666615</v>
      </c>
      <c r="CB2083">
        <f t="shared" si="1661"/>
        <v>-0.31011394532950831</v>
      </c>
      <c r="CC2083">
        <f t="shared" si="1662"/>
        <v>-0.17748553263522798</v>
      </c>
      <c r="CD2083">
        <f t="shared" si="1663"/>
        <v>-0.25505410597689637</v>
      </c>
      <c r="CE2083">
        <f t="shared" si="1664"/>
        <v>-0.25381703953656021</v>
      </c>
      <c r="CF2083">
        <f t="shared" si="1665"/>
        <v>-0.15071378989543877</v>
      </c>
      <c r="CG2083">
        <f t="shared" si="1666"/>
        <v>-0.10861780008030536</v>
      </c>
      <c r="CH2083">
        <f t="shared" si="1667"/>
        <v>-0.18882099759926541</v>
      </c>
      <c r="CI2083">
        <f t="shared" si="1668"/>
        <v>2.2399281157176252</v>
      </c>
      <c r="CJ2083">
        <f t="shared" si="1669"/>
        <v>-0.16369571079412945</v>
      </c>
      <c r="CK2083">
        <f t="shared" si="1670"/>
        <v>-9.7617598250793164E-2</v>
      </c>
      <c r="CL2083">
        <f t="shared" si="1671"/>
        <v>-0.2513290785070888</v>
      </c>
      <c r="CM2083">
        <f t="shared" si="1672"/>
        <v>-0.23069011945429144</v>
      </c>
      <c r="CN2083">
        <f t="shared" si="1673"/>
        <v>-0.28694158180777513</v>
      </c>
      <c r="CO2083">
        <f t="shared" si="1674"/>
        <v>-0.13662117757178671</v>
      </c>
      <c r="CP2083">
        <f t="shared" si="1675"/>
        <v>-0.22529952388354521</v>
      </c>
      <c r="CQ2083">
        <f t="shared" si="1676"/>
        <v>-0.21419160226713194</v>
      </c>
      <c r="CR2083">
        <f t="shared" si="1677"/>
        <v>-0.26837784803098957</v>
      </c>
      <c r="CS2083">
        <f t="shared" si="1678"/>
        <v>-0.12792901248503974</v>
      </c>
      <c r="CT2083">
        <f t="shared" si="1679"/>
        <v>-0.15262944947551418</v>
      </c>
      <c r="CU2083">
        <f t="shared" si="1680"/>
        <v>-9.1644382318053288E-2</v>
      </c>
      <c r="CV2083">
        <f t="shared" si="1681"/>
        <v>-0.57785152491952818</v>
      </c>
      <c r="CX2083">
        <f t="shared" si="1682"/>
        <v>-0.92352373793337472</v>
      </c>
      <c r="CY2083">
        <f t="shared" si="1683"/>
        <v>-1.1240128006605741</v>
      </c>
      <c r="CZ2083">
        <f t="shared" si="1684"/>
        <v>4.0195864273230873E-2</v>
      </c>
      <c r="DA2083" t="str">
        <f t="shared" si="1685"/>
        <v/>
      </c>
    </row>
    <row r="2084" spans="1:105" x14ac:dyDescent="0.25">
      <c r="A2084">
        <v>2085</v>
      </c>
      <c r="B2084">
        <v>7590</v>
      </c>
      <c r="C2084">
        <v>5</v>
      </c>
      <c r="D2084">
        <v>5</v>
      </c>
      <c r="E2084">
        <v>1963</v>
      </c>
      <c r="F2084">
        <v>1963</v>
      </c>
      <c r="G2084">
        <v>0</v>
      </c>
      <c r="H2084">
        <v>1117</v>
      </c>
      <c r="I2084">
        <v>1117</v>
      </c>
      <c r="J2084">
        <v>1117</v>
      </c>
      <c r="K2084">
        <v>0</v>
      </c>
      <c r="L2084">
        <v>1117</v>
      </c>
      <c r="M2084">
        <v>1</v>
      </c>
      <c r="N2084">
        <v>0</v>
      </c>
      <c r="O2084">
        <v>3</v>
      </c>
      <c r="P2084">
        <v>6</v>
      </c>
      <c r="Q2084">
        <v>0</v>
      </c>
      <c r="R2084">
        <v>1</v>
      </c>
      <c r="S2084">
        <v>264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1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3</v>
      </c>
      <c r="AX2084">
        <v>136870</v>
      </c>
      <c r="BB2084">
        <f t="shared" si="1635"/>
        <v>-0.29497008225996513</v>
      </c>
      <c r="BC2084">
        <f t="shared" si="1636"/>
        <v>-0.79780217102585449</v>
      </c>
      <c r="BD2084">
        <f t="shared" si="1637"/>
        <v>-0.51240735344330679</v>
      </c>
      <c r="BE2084">
        <f t="shared" si="1638"/>
        <v>-0.29750654368746282</v>
      </c>
      <c r="BF2084">
        <f t="shared" si="1639"/>
        <v>-1.0619930316486224</v>
      </c>
      <c r="BG2084">
        <f t="shared" si="1640"/>
        <v>-1.0132209009324593</v>
      </c>
      <c r="BH2084">
        <f t="shared" si="1641"/>
        <v>1.2435808507276227</v>
      </c>
      <c r="BI2084">
        <f t="shared" si="1642"/>
        <v>0.14290079922647628</v>
      </c>
      <c r="BJ2084">
        <f t="shared" si="1643"/>
        <v>-0.1112055699205886</v>
      </c>
      <c r="BK2084">
        <f t="shared" si="1644"/>
        <v>-0.78942087648064874</v>
      </c>
      <c r="BL2084">
        <f t="shared" si="1645"/>
        <v>-0.78638410004413506</v>
      </c>
      <c r="BM2084">
        <f t="shared" si="1646"/>
        <v>-1.0396594366417218</v>
      </c>
      <c r="BN2084">
        <f t="shared" si="1647"/>
        <v>-0.76924933262188744</v>
      </c>
      <c r="BO2084">
        <f t="shared" si="1648"/>
        <v>0.17344343439753029</v>
      </c>
      <c r="BP2084">
        <f t="shared" si="1649"/>
        <v>-0.29793416656059907</v>
      </c>
      <c r="BQ2084">
        <f t="shared" si="1650"/>
        <v>-0.94767465068294066</v>
      </c>
      <c r="BR2084">
        <f t="shared" si="1651"/>
        <v>-1.0406114342934585</v>
      </c>
      <c r="BS2084">
        <f t="shared" si="1652"/>
        <v>-1.0040115848444588</v>
      </c>
      <c r="BT2084">
        <f t="shared" si="1653"/>
        <v>-0.74996294769766236</v>
      </c>
      <c r="BU2084">
        <f t="shared" si="1654"/>
        <v>-0.71890322722064026</v>
      </c>
      <c r="BV2084">
        <f t="shared" si="1655"/>
        <v>-0.35717256959863808</v>
      </c>
      <c r="BW2084">
        <f t="shared" si="1656"/>
        <v>-0.10325810958507768</v>
      </c>
      <c r="BX2084">
        <f t="shared" si="1657"/>
        <v>-4.71798068532421E-2</v>
      </c>
      <c r="BY2084">
        <f t="shared" si="1658"/>
        <v>-0.1059703395244459</v>
      </c>
      <c r="BZ2084">
        <f t="shared" si="1659"/>
        <v>-0.19657009570666342</v>
      </c>
      <c r="CA2084">
        <f t="shared" si="1660"/>
        <v>-0.13449718289666615</v>
      </c>
      <c r="CB2084">
        <f t="shared" si="1661"/>
        <v>-0.31011394532950831</v>
      </c>
      <c r="CC2084">
        <f t="shared" si="1662"/>
        <v>-0.17748553263522798</v>
      </c>
      <c r="CD2084">
        <f t="shared" si="1663"/>
        <v>-0.25505410597689637</v>
      </c>
      <c r="CE2084">
        <f t="shared" si="1664"/>
        <v>-0.25381703953656021</v>
      </c>
      <c r="CF2084">
        <f t="shared" si="1665"/>
        <v>-0.15071378989543877</v>
      </c>
      <c r="CG2084">
        <f t="shared" si="1666"/>
        <v>-0.10861780008030536</v>
      </c>
      <c r="CH2084">
        <f t="shared" si="1667"/>
        <v>-0.18882099759926541</v>
      </c>
      <c r="CI2084">
        <f t="shared" si="1668"/>
        <v>2.2399281157176252</v>
      </c>
      <c r="CJ2084">
        <f t="shared" si="1669"/>
        <v>-0.16369571079412945</v>
      </c>
      <c r="CK2084">
        <f t="shared" si="1670"/>
        <v>-9.7617598250793164E-2</v>
      </c>
      <c r="CL2084">
        <f t="shared" si="1671"/>
        <v>-0.2513290785070888</v>
      </c>
      <c r="CM2084">
        <f t="shared" si="1672"/>
        <v>-0.23069011945429144</v>
      </c>
      <c r="CN2084">
        <f t="shared" si="1673"/>
        <v>-0.28694158180777513</v>
      </c>
      <c r="CO2084">
        <f t="shared" si="1674"/>
        <v>-0.13662117757178671</v>
      </c>
      <c r="CP2084">
        <f t="shared" si="1675"/>
        <v>-0.22529952388354521</v>
      </c>
      <c r="CQ2084">
        <f t="shared" si="1676"/>
        <v>-0.21419160226713194</v>
      </c>
      <c r="CR2084">
        <f t="shared" si="1677"/>
        <v>-0.26837784803098957</v>
      </c>
      <c r="CS2084">
        <f t="shared" si="1678"/>
        <v>-0.12792901248503974</v>
      </c>
      <c r="CT2084">
        <f t="shared" si="1679"/>
        <v>-0.15262944947551418</v>
      </c>
      <c r="CU2084">
        <f t="shared" si="1680"/>
        <v>-9.1644382318053288E-2</v>
      </c>
      <c r="CV2084">
        <f t="shared" si="1681"/>
        <v>-0.57785152491952818</v>
      </c>
      <c r="CX2084">
        <f t="shared" si="1682"/>
        <v>-0.56909254828763423</v>
      </c>
      <c r="CY2084">
        <f t="shared" si="1683"/>
        <v>-0.90095436138718366</v>
      </c>
      <c r="CZ2084">
        <f t="shared" si="1684"/>
        <v>0.11013226299372028</v>
      </c>
      <c r="DA2084" t="str">
        <f t="shared" si="1685"/>
        <v/>
      </c>
    </row>
    <row r="2085" spans="1:105" x14ac:dyDescent="0.25">
      <c r="A2085">
        <v>2086</v>
      </c>
      <c r="B2085">
        <v>9836</v>
      </c>
      <c r="C2085">
        <v>6</v>
      </c>
      <c r="D2085">
        <v>5</v>
      </c>
      <c r="E2085">
        <v>2008</v>
      </c>
      <c r="F2085">
        <v>2008</v>
      </c>
      <c r="G2085">
        <v>96</v>
      </c>
      <c r="H2085">
        <v>96</v>
      </c>
      <c r="I2085">
        <v>192</v>
      </c>
      <c r="J2085">
        <v>1133</v>
      </c>
      <c r="K2085">
        <v>0</v>
      </c>
      <c r="L2085">
        <v>1133</v>
      </c>
      <c r="M2085">
        <v>1</v>
      </c>
      <c r="N2085">
        <v>0</v>
      </c>
      <c r="O2085">
        <v>3</v>
      </c>
      <c r="P2085">
        <v>7</v>
      </c>
      <c r="Q2085">
        <v>0</v>
      </c>
      <c r="R2085">
        <v>1</v>
      </c>
      <c r="S2085">
        <v>308</v>
      </c>
      <c r="T2085">
        <v>0</v>
      </c>
      <c r="U2085">
        <v>175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1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3</v>
      </c>
      <c r="AX2085">
        <v>143000</v>
      </c>
      <c r="BB2085">
        <f t="shared" si="1635"/>
        <v>-4.5825933485166954E-2</v>
      </c>
      <c r="BC2085">
        <f t="shared" si="1636"/>
        <v>-7.2527470093259272E-2</v>
      </c>
      <c r="BD2085">
        <f t="shared" si="1637"/>
        <v>-0.51240735344330679</v>
      </c>
      <c r="BE2085">
        <f t="shared" si="1638"/>
        <v>1.2058954176753522</v>
      </c>
      <c r="BF2085">
        <f t="shared" si="1639"/>
        <v>1.1179723906407448</v>
      </c>
      <c r="BG2085">
        <f t="shared" si="1640"/>
        <v>-0.79415351246694332</v>
      </c>
      <c r="BH2085">
        <f t="shared" si="1641"/>
        <v>-1.0590287811063974</v>
      </c>
      <c r="BI2085">
        <f t="shared" si="1642"/>
        <v>-2.0734306559921332</v>
      </c>
      <c r="BJ2085">
        <f t="shared" si="1643"/>
        <v>-6.8439908100413047E-2</v>
      </c>
      <c r="BK2085">
        <f t="shared" si="1644"/>
        <v>-0.78942087648064874</v>
      </c>
      <c r="BL2085">
        <f t="shared" si="1645"/>
        <v>-0.75375193872479085</v>
      </c>
      <c r="BM2085">
        <f t="shared" si="1646"/>
        <v>-1.0396594366417218</v>
      </c>
      <c r="BN2085">
        <f t="shared" si="1647"/>
        <v>-0.76924933262188744</v>
      </c>
      <c r="BO2085">
        <f t="shared" si="1648"/>
        <v>0.17344343439753029</v>
      </c>
      <c r="BP2085">
        <f t="shared" si="1649"/>
        <v>0.33150421349700426</v>
      </c>
      <c r="BQ2085">
        <f t="shared" si="1650"/>
        <v>-0.94767465068294066</v>
      </c>
      <c r="BR2085">
        <f t="shared" si="1651"/>
        <v>-1.0406114342934585</v>
      </c>
      <c r="BS2085">
        <f t="shared" si="1652"/>
        <v>-0.79451406263560576</v>
      </c>
      <c r="BT2085">
        <f t="shared" si="1653"/>
        <v>-0.74996294769766236</v>
      </c>
      <c r="BU2085">
        <f t="shared" si="1654"/>
        <v>1.9816133318151077</v>
      </c>
      <c r="BV2085">
        <f t="shared" si="1655"/>
        <v>-0.35717256959863808</v>
      </c>
      <c r="BW2085">
        <f t="shared" si="1656"/>
        <v>-0.10325810958507768</v>
      </c>
      <c r="BX2085">
        <f t="shared" si="1657"/>
        <v>-4.71798068532421E-2</v>
      </c>
      <c r="BY2085">
        <f t="shared" si="1658"/>
        <v>-0.1059703395244459</v>
      </c>
      <c r="BZ2085">
        <f t="shared" si="1659"/>
        <v>-0.19657009570666342</v>
      </c>
      <c r="CA2085">
        <f t="shared" si="1660"/>
        <v>-0.13449718289666615</v>
      </c>
      <c r="CB2085">
        <f t="shared" si="1661"/>
        <v>-0.31011394532950831</v>
      </c>
      <c r="CC2085">
        <f t="shared" si="1662"/>
        <v>-0.17748553263522798</v>
      </c>
      <c r="CD2085">
        <f t="shared" si="1663"/>
        <v>-0.25505410597689637</v>
      </c>
      <c r="CE2085">
        <f t="shared" si="1664"/>
        <v>-0.25381703953656021</v>
      </c>
      <c r="CF2085">
        <f t="shared" si="1665"/>
        <v>-0.15071378989543877</v>
      </c>
      <c r="CG2085">
        <f t="shared" si="1666"/>
        <v>-0.10861780008030536</v>
      </c>
      <c r="CH2085">
        <f t="shared" si="1667"/>
        <v>-0.18882099759926541</v>
      </c>
      <c r="CI2085">
        <f t="shared" si="1668"/>
        <v>-0.44619487448339101</v>
      </c>
      <c r="CJ2085">
        <f t="shared" si="1669"/>
        <v>-0.16369571079412945</v>
      </c>
      <c r="CK2085">
        <f t="shared" si="1670"/>
        <v>-9.7617598250793164E-2</v>
      </c>
      <c r="CL2085">
        <f t="shared" si="1671"/>
        <v>-0.2513290785070888</v>
      </c>
      <c r="CM2085">
        <f t="shared" si="1672"/>
        <v>-0.23069011945429144</v>
      </c>
      <c r="CN2085">
        <f t="shared" si="1673"/>
        <v>3.4830937996082483</v>
      </c>
      <c r="CO2085">
        <f t="shared" si="1674"/>
        <v>-0.13662117757178671</v>
      </c>
      <c r="CP2085">
        <f t="shared" si="1675"/>
        <v>-0.22529952388354521</v>
      </c>
      <c r="CQ2085">
        <f t="shared" si="1676"/>
        <v>-0.21419160226713194</v>
      </c>
      <c r="CR2085">
        <f t="shared" si="1677"/>
        <v>-0.26837784803098957</v>
      </c>
      <c r="CS2085">
        <f t="shared" si="1678"/>
        <v>-0.12792901248503974</v>
      </c>
      <c r="CT2085">
        <f t="shared" si="1679"/>
        <v>-0.15262944947551418</v>
      </c>
      <c r="CU2085">
        <f t="shared" si="1680"/>
        <v>-9.1644382318053288E-2</v>
      </c>
      <c r="CV2085">
        <f t="shared" si="1681"/>
        <v>-0.57785152491952818</v>
      </c>
      <c r="CX2085">
        <f t="shared" si="1682"/>
        <v>-0.48971135747548988</v>
      </c>
      <c r="CY2085">
        <f t="shared" si="1683"/>
        <v>-0.5826434448391512</v>
      </c>
      <c r="CZ2085">
        <f t="shared" si="1684"/>
        <v>8.63637286176718E-3</v>
      </c>
      <c r="DA2085" t="str">
        <f t="shared" si="1685"/>
        <v/>
      </c>
    </row>
    <row r="2086" spans="1:105" x14ac:dyDescent="0.25">
      <c r="A2086">
        <v>2087</v>
      </c>
      <c r="B2086">
        <v>9184</v>
      </c>
      <c r="C2086">
        <v>5</v>
      </c>
      <c r="D2086">
        <v>7</v>
      </c>
      <c r="E2086">
        <v>1948</v>
      </c>
      <c r="F2086">
        <v>2005</v>
      </c>
      <c r="G2086">
        <v>0</v>
      </c>
      <c r="H2086">
        <v>780</v>
      </c>
      <c r="I2086">
        <v>780</v>
      </c>
      <c r="J2086">
        <v>948</v>
      </c>
      <c r="K2086">
        <v>375</v>
      </c>
      <c r="L2086">
        <v>1323</v>
      </c>
      <c r="M2086">
        <v>1</v>
      </c>
      <c r="N2086">
        <v>0</v>
      </c>
      <c r="O2086">
        <v>3</v>
      </c>
      <c r="P2086">
        <v>6</v>
      </c>
      <c r="Q2086">
        <v>0</v>
      </c>
      <c r="R2086">
        <v>2</v>
      </c>
      <c r="S2086">
        <v>40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1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3</v>
      </c>
      <c r="AX2086">
        <v>122600</v>
      </c>
      <c r="BB2086">
        <f t="shared" si="1635"/>
        <v>-0.1181509490689463</v>
      </c>
      <c r="BC2086">
        <f t="shared" si="1636"/>
        <v>-0.79780217102585449</v>
      </c>
      <c r="BD2086">
        <f t="shared" si="1637"/>
        <v>1.2890247485058182</v>
      </c>
      <c r="BE2086">
        <f t="shared" si="1638"/>
        <v>-0.79864053080840114</v>
      </c>
      <c r="BF2086">
        <f t="shared" si="1639"/>
        <v>0.97264136248812039</v>
      </c>
      <c r="BG2086">
        <f t="shared" si="1640"/>
        <v>-1.0132209009324593</v>
      </c>
      <c r="BH2086">
        <f t="shared" si="1641"/>
        <v>0.48356180476477767</v>
      </c>
      <c r="BI2086">
        <f t="shared" si="1642"/>
        <v>-0.66456266067479008</v>
      </c>
      <c r="BJ2086">
        <f t="shared" si="1643"/>
        <v>-0.56291787289619288</v>
      </c>
      <c r="BK2086">
        <f t="shared" si="1644"/>
        <v>8.590514404392674E-2</v>
      </c>
      <c r="BL2086">
        <f t="shared" si="1645"/>
        <v>-0.36624502305757783</v>
      </c>
      <c r="BM2086">
        <f t="shared" si="1646"/>
        <v>-1.0396594366417218</v>
      </c>
      <c r="BN2086">
        <f t="shared" si="1647"/>
        <v>-0.76924933262188744</v>
      </c>
      <c r="BO2086">
        <f t="shared" si="1648"/>
        <v>0.17344343439753029</v>
      </c>
      <c r="BP2086">
        <f t="shared" si="1649"/>
        <v>-0.29793416656059907</v>
      </c>
      <c r="BQ2086">
        <f t="shared" si="1650"/>
        <v>-0.94767465068294066</v>
      </c>
      <c r="BR2086">
        <f t="shared" si="1651"/>
        <v>0.30404081389622228</v>
      </c>
      <c r="BS2086">
        <f t="shared" si="1652"/>
        <v>-0.35647378892618542</v>
      </c>
      <c r="BT2086">
        <f t="shared" si="1653"/>
        <v>-0.74996294769766236</v>
      </c>
      <c r="BU2086">
        <f t="shared" si="1654"/>
        <v>-0.71890322722064026</v>
      </c>
      <c r="BV2086">
        <f t="shared" si="1655"/>
        <v>-0.35717256959863808</v>
      </c>
      <c r="BW2086">
        <f t="shared" si="1656"/>
        <v>-0.10325810958507768</v>
      </c>
      <c r="BX2086">
        <f t="shared" si="1657"/>
        <v>-4.71798068532421E-2</v>
      </c>
      <c r="BY2086">
        <f t="shared" si="1658"/>
        <v>-0.1059703395244459</v>
      </c>
      <c r="BZ2086">
        <f t="shared" si="1659"/>
        <v>-0.19657009570666342</v>
      </c>
      <c r="CA2086">
        <f t="shared" si="1660"/>
        <v>-0.13449718289666615</v>
      </c>
      <c r="CB2086">
        <f t="shared" si="1661"/>
        <v>-0.31011394532950831</v>
      </c>
      <c r="CC2086">
        <f t="shared" si="1662"/>
        <v>-0.17748553263522798</v>
      </c>
      <c r="CD2086">
        <f t="shared" si="1663"/>
        <v>-0.25505410597689637</v>
      </c>
      <c r="CE2086">
        <f t="shared" si="1664"/>
        <v>-0.25381703953656021</v>
      </c>
      <c r="CF2086">
        <f t="shared" si="1665"/>
        <v>-0.15071378989543877</v>
      </c>
      <c r="CG2086">
        <f t="shared" si="1666"/>
        <v>-0.10861780008030536</v>
      </c>
      <c r="CH2086">
        <f t="shared" si="1667"/>
        <v>-0.18882099759926541</v>
      </c>
      <c r="CI2086">
        <f t="shared" si="1668"/>
        <v>-0.44619487448339101</v>
      </c>
      <c r="CJ2086">
        <f t="shared" si="1669"/>
        <v>-0.16369571079412945</v>
      </c>
      <c r="CK2086">
        <f t="shared" si="1670"/>
        <v>-9.7617598250793164E-2</v>
      </c>
      <c r="CL2086">
        <f t="shared" si="1671"/>
        <v>-0.2513290785070888</v>
      </c>
      <c r="CM2086">
        <f t="shared" si="1672"/>
        <v>-0.23069011945429144</v>
      </c>
      <c r="CN2086">
        <f t="shared" si="1673"/>
        <v>3.4830937996082483</v>
      </c>
      <c r="CO2086">
        <f t="shared" si="1674"/>
        <v>-0.13662117757178671</v>
      </c>
      <c r="CP2086">
        <f t="shared" si="1675"/>
        <v>-0.22529952388354521</v>
      </c>
      <c r="CQ2086">
        <f t="shared" si="1676"/>
        <v>-0.21419160226713194</v>
      </c>
      <c r="CR2086">
        <f t="shared" si="1677"/>
        <v>-0.26837784803098957</v>
      </c>
      <c r="CS2086">
        <f t="shared" si="1678"/>
        <v>-0.12792901248503974</v>
      </c>
      <c r="CT2086">
        <f t="shared" si="1679"/>
        <v>-0.15262944947551418</v>
      </c>
      <c r="CU2086">
        <f t="shared" si="1680"/>
        <v>-9.1644382318053288E-2</v>
      </c>
      <c r="CV2086">
        <f t="shared" si="1681"/>
        <v>-0.57785152491952818</v>
      </c>
      <c r="CX2086">
        <f t="shared" si="1682"/>
        <v>-0.75388367273939583</v>
      </c>
      <c r="CY2086">
        <f t="shared" si="1683"/>
        <v>-0.654097468086691</v>
      </c>
      <c r="CZ2086">
        <f t="shared" si="1684"/>
        <v>9.9572866389914891E-3</v>
      </c>
      <c r="DA2086" t="str">
        <f t="shared" si="1685"/>
        <v/>
      </c>
    </row>
    <row r="2087" spans="1:105" x14ac:dyDescent="0.25">
      <c r="A2087">
        <v>2088</v>
      </c>
      <c r="B2087">
        <v>4800</v>
      </c>
      <c r="C2087">
        <v>5</v>
      </c>
      <c r="D2087">
        <v>5</v>
      </c>
      <c r="E2087">
        <v>1910</v>
      </c>
      <c r="F2087">
        <v>2003</v>
      </c>
      <c r="G2087">
        <v>0</v>
      </c>
      <c r="H2087">
        <v>680</v>
      </c>
      <c r="I2087">
        <v>680</v>
      </c>
      <c r="J2087">
        <v>680</v>
      </c>
      <c r="K2087">
        <v>680</v>
      </c>
      <c r="L2087">
        <v>1360</v>
      </c>
      <c r="M2087">
        <v>1</v>
      </c>
      <c r="N2087">
        <v>0</v>
      </c>
      <c r="O2087">
        <v>2</v>
      </c>
      <c r="P2087">
        <v>6</v>
      </c>
      <c r="Q2087">
        <v>0</v>
      </c>
      <c r="R2087">
        <v>1</v>
      </c>
      <c r="S2087">
        <v>330</v>
      </c>
      <c r="T2087">
        <v>192</v>
      </c>
      <c r="U2087">
        <v>5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1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3</v>
      </c>
      <c r="AX2087">
        <v>111000</v>
      </c>
      <c r="BB2087">
        <f t="shared" si="1635"/>
        <v>-0.60445902931325401</v>
      </c>
      <c r="BC2087">
        <f t="shared" si="1636"/>
        <v>-0.79780217102585449</v>
      </c>
      <c r="BD2087">
        <f t="shared" si="1637"/>
        <v>-0.51240735344330679</v>
      </c>
      <c r="BE2087">
        <f t="shared" si="1638"/>
        <v>-2.0681799648481114</v>
      </c>
      <c r="BF2087">
        <f t="shared" si="1639"/>
        <v>0.87575401038637068</v>
      </c>
      <c r="BG2087">
        <f t="shared" si="1640"/>
        <v>-1.0132209009324593</v>
      </c>
      <c r="BH2087">
        <f t="shared" si="1641"/>
        <v>0.25803686530992753</v>
      </c>
      <c r="BI2087">
        <f t="shared" si="1642"/>
        <v>-0.90416606123896404</v>
      </c>
      <c r="BJ2087">
        <f t="shared" si="1643"/>
        <v>-1.2792427083841333</v>
      </c>
      <c r="BK2087">
        <f t="shared" si="1644"/>
        <v>0.79783697407058152</v>
      </c>
      <c r="BL2087">
        <f t="shared" si="1645"/>
        <v>-0.29078315000659427</v>
      </c>
      <c r="BM2087">
        <f t="shared" si="1646"/>
        <v>-1.0396594366417218</v>
      </c>
      <c r="BN2087">
        <f t="shared" si="1647"/>
        <v>-0.76924933262188744</v>
      </c>
      <c r="BO2087">
        <f t="shared" si="1648"/>
        <v>-1.0605414743596004</v>
      </c>
      <c r="BP2087">
        <f t="shared" si="1649"/>
        <v>-0.29793416656059907</v>
      </c>
      <c r="BQ2087">
        <f t="shared" si="1650"/>
        <v>-0.94767465068294066</v>
      </c>
      <c r="BR2087">
        <f t="shared" si="1651"/>
        <v>-1.0406114342934585</v>
      </c>
      <c r="BS2087">
        <f t="shared" si="1652"/>
        <v>-0.6897653015311791</v>
      </c>
      <c r="BT2087">
        <f t="shared" si="1653"/>
        <v>0.78803918095208136</v>
      </c>
      <c r="BU2087">
        <f t="shared" si="1654"/>
        <v>5.2672932503859168E-2</v>
      </c>
      <c r="BV2087">
        <f t="shared" si="1655"/>
        <v>-0.35717256959863808</v>
      </c>
      <c r="BW2087">
        <f t="shared" si="1656"/>
        <v>-0.10325810958507768</v>
      </c>
      <c r="BX2087">
        <f t="shared" si="1657"/>
        <v>-4.71798068532421E-2</v>
      </c>
      <c r="BY2087">
        <f t="shared" si="1658"/>
        <v>-0.1059703395244459</v>
      </c>
      <c r="BZ2087">
        <f t="shared" si="1659"/>
        <v>-0.19657009570666342</v>
      </c>
      <c r="CA2087">
        <f t="shared" si="1660"/>
        <v>-0.13449718289666615</v>
      </c>
      <c r="CB2087">
        <f t="shared" si="1661"/>
        <v>-0.31011394532950831</v>
      </c>
      <c r="CC2087">
        <f t="shared" si="1662"/>
        <v>-0.17748553263522798</v>
      </c>
      <c r="CD2087">
        <f t="shared" si="1663"/>
        <v>-0.25505410597689637</v>
      </c>
      <c r="CE2087">
        <f t="shared" si="1664"/>
        <v>-0.25381703953656021</v>
      </c>
      <c r="CF2087">
        <f t="shared" si="1665"/>
        <v>-0.15071378989543877</v>
      </c>
      <c r="CG2087">
        <f t="shared" si="1666"/>
        <v>-0.10861780008030536</v>
      </c>
      <c r="CH2087">
        <f t="shared" si="1667"/>
        <v>-0.18882099759926541</v>
      </c>
      <c r="CI2087">
        <f t="shared" si="1668"/>
        <v>-0.44619487448339101</v>
      </c>
      <c r="CJ2087">
        <f t="shared" si="1669"/>
        <v>-0.16369571079412945</v>
      </c>
      <c r="CK2087">
        <f t="shared" si="1670"/>
        <v>-9.7617598250793164E-2</v>
      </c>
      <c r="CL2087">
        <f t="shared" si="1671"/>
        <v>-0.2513290785070888</v>
      </c>
      <c r="CM2087">
        <f t="shared" si="1672"/>
        <v>-0.23069011945429144</v>
      </c>
      <c r="CN2087">
        <f t="shared" si="1673"/>
        <v>3.4830937996082483</v>
      </c>
      <c r="CO2087">
        <f t="shared" si="1674"/>
        <v>-0.13662117757178671</v>
      </c>
      <c r="CP2087">
        <f t="shared" si="1675"/>
        <v>-0.22529952388354521</v>
      </c>
      <c r="CQ2087">
        <f t="shared" si="1676"/>
        <v>-0.21419160226713194</v>
      </c>
      <c r="CR2087">
        <f t="shared" si="1677"/>
        <v>-0.26837784803098957</v>
      </c>
      <c r="CS2087">
        <f t="shared" si="1678"/>
        <v>-0.12792901248503974</v>
      </c>
      <c r="CT2087">
        <f t="shared" si="1679"/>
        <v>-0.15262944947551418</v>
      </c>
      <c r="CU2087">
        <f t="shared" si="1680"/>
        <v>-9.1644382318053288E-2</v>
      </c>
      <c r="CV2087">
        <f t="shared" si="1681"/>
        <v>-0.57785152491952818</v>
      </c>
      <c r="CX2087">
        <f t="shared" si="1682"/>
        <v>-0.9040993029874993</v>
      </c>
      <c r="CY2087">
        <f t="shared" si="1683"/>
        <v>-0.88855053934345984</v>
      </c>
      <c r="CZ2087">
        <f t="shared" si="1684"/>
        <v>2.4176405085820306E-4</v>
      </c>
      <c r="DA2087" t="str">
        <f t="shared" si="1685"/>
        <v/>
      </c>
    </row>
    <row r="2088" spans="1:105" x14ac:dyDescent="0.25">
      <c r="A2088">
        <v>2089</v>
      </c>
      <c r="B2088">
        <v>4800</v>
      </c>
      <c r="C2088">
        <v>5</v>
      </c>
      <c r="D2088">
        <v>4</v>
      </c>
      <c r="E2088">
        <v>1940</v>
      </c>
      <c r="F2088">
        <v>1950</v>
      </c>
      <c r="G2088">
        <v>0</v>
      </c>
      <c r="H2088">
        <v>672</v>
      </c>
      <c r="I2088">
        <v>672</v>
      </c>
      <c r="J2088">
        <v>672</v>
      </c>
      <c r="K2088">
        <v>0</v>
      </c>
      <c r="L2088">
        <v>672</v>
      </c>
      <c r="M2088">
        <v>1</v>
      </c>
      <c r="N2088">
        <v>0</v>
      </c>
      <c r="O2088">
        <v>2</v>
      </c>
      <c r="P2088">
        <v>4</v>
      </c>
      <c r="Q2088">
        <v>0</v>
      </c>
      <c r="R2088">
        <v>1</v>
      </c>
      <c r="S2088">
        <v>256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1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2</v>
      </c>
      <c r="AX2088">
        <v>64000</v>
      </c>
      <c r="BB2088">
        <f t="shared" si="1635"/>
        <v>-0.60445902931325401</v>
      </c>
      <c r="BC2088">
        <f t="shared" si="1636"/>
        <v>-0.79780217102585449</v>
      </c>
      <c r="BD2088">
        <f t="shared" si="1637"/>
        <v>-1.4131234044178693</v>
      </c>
      <c r="BE2088">
        <f t="shared" si="1638"/>
        <v>-1.0659119906062349</v>
      </c>
      <c r="BF2088">
        <f t="shared" si="1639"/>
        <v>-1.691760820309995</v>
      </c>
      <c r="BG2088">
        <f t="shared" si="1640"/>
        <v>-1.0132209009324593</v>
      </c>
      <c r="BH2088">
        <f t="shared" si="1641"/>
        <v>0.23999487015353951</v>
      </c>
      <c r="BI2088">
        <f t="shared" si="1642"/>
        <v>-0.92333433328409797</v>
      </c>
      <c r="BJ2088">
        <f t="shared" si="1643"/>
        <v>-1.3006255392942212</v>
      </c>
      <c r="BK2088">
        <f t="shared" si="1644"/>
        <v>-0.78942087648064874</v>
      </c>
      <c r="BL2088">
        <f t="shared" si="1645"/>
        <v>-1.693966086738397</v>
      </c>
      <c r="BM2088">
        <f t="shared" si="1646"/>
        <v>-1.0396594366417218</v>
      </c>
      <c r="BN2088">
        <f t="shared" si="1647"/>
        <v>-0.76924933262188744</v>
      </c>
      <c r="BO2088">
        <f t="shared" si="1648"/>
        <v>-1.0605414743596004</v>
      </c>
      <c r="BP2088">
        <f t="shared" si="1649"/>
        <v>-1.5568109266758057</v>
      </c>
      <c r="BQ2088">
        <f t="shared" si="1650"/>
        <v>-0.94767465068294066</v>
      </c>
      <c r="BR2088">
        <f t="shared" si="1651"/>
        <v>-1.0406114342934585</v>
      </c>
      <c r="BS2088">
        <f t="shared" si="1652"/>
        <v>-1.0421020434278867</v>
      </c>
      <c r="BT2088">
        <f t="shared" si="1653"/>
        <v>-0.74996294769766236</v>
      </c>
      <c r="BU2088">
        <f t="shared" si="1654"/>
        <v>-0.71890322722064026</v>
      </c>
      <c r="BV2088">
        <f t="shared" si="1655"/>
        <v>-0.35717256959863808</v>
      </c>
      <c r="BW2088">
        <f t="shared" si="1656"/>
        <v>-0.10325810958507768</v>
      </c>
      <c r="BX2088">
        <f t="shared" si="1657"/>
        <v>-4.71798068532421E-2</v>
      </c>
      <c r="BY2088">
        <f t="shared" si="1658"/>
        <v>-0.1059703395244459</v>
      </c>
      <c r="BZ2088">
        <f t="shared" si="1659"/>
        <v>-0.19657009570666342</v>
      </c>
      <c r="CA2088">
        <f t="shared" si="1660"/>
        <v>-0.13449718289666615</v>
      </c>
      <c r="CB2088">
        <f t="shared" si="1661"/>
        <v>-0.31011394532950831</v>
      </c>
      <c r="CC2088">
        <f t="shared" si="1662"/>
        <v>-0.17748553263522798</v>
      </c>
      <c r="CD2088">
        <f t="shared" si="1663"/>
        <v>-0.25505410597689637</v>
      </c>
      <c r="CE2088">
        <f t="shared" si="1664"/>
        <v>-0.25381703953656021</v>
      </c>
      <c r="CF2088">
        <f t="shared" si="1665"/>
        <v>-0.15071378989543877</v>
      </c>
      <c r="CG2088">
        <f t="shared" si="1666"/>
        <v>-0.10861780008030536</v>
      </c>
      <c r="CH2088">
        <f t="shared" si="1667"/>
        <v>-0.18882099759926541</v>
      </c>
      <c r="CI2088">
        <f t="shared" si="1668"/>
        <v>-0.44619487448339101</v>
      </c>
      <c r="CJ2088">
        <f t="shared" si="1669"/>
        <v>-0.16369571079412945</v>
      </c>
      <c r="CK2088">
        <f t="shared" si="1670"/>
        <v>-9.7617598250793164E-2</v>
      </c>
      <c r="CL2088">
        <f t="shared" si="1671"/>
        <v>-0.2513290785070888</v>
      </c>
      <c r="CM2088">
        <f t="shared" si="1672"/>
        <v>-0.23069011945429144</v>
      </c>
      <c r="CN2088">
        <f t="shared" si="1673"/>
        <v>3.4830937996082483</v>
      </c>
      <c r="CO2088">
        <f t="shared" si="1674"/>
        <v>-0.13662117757178671</v>
      </c>
      <c r="CP2088">
        <f t="shared" si="1675"/>
        <v>-0.22529952388354521</v>
      </c>
      <c r="CQ2088">
        <f t="shared" si="1676"/>
        <v>-0.21419160226713194</v>
      </c>
      <c r="CR2088">
        <f t="shared" si="1677"/>
        <v>-0.26837784803098957</v>
      </c>
      <c r="CS2088">
        <f t="shared" si="1678"/>
        <v>-0.12792901248503974</v>
      </c>
      <c r="CT2088">
        <f t="shared" si="1679"/>
        <v>-0.15262944947551418</v>
      </c>
      <c r="CU2088">
        <f t="shared" si="1680"/>
        <v>-9.1644382318053288E-2</v>
      </c>
      <c r="CV2088">
        <f t="shared" si="1681"/>
        <v>-1.7400110163777971</v>
      </c>
      <c r="CX2088">
        <f t="shared" si="1682"/>
        <v>-1.512731597958263</v>
      </c>
      <c r="CY2088">
        <f t="shared" si="1683"/>
        <v>-1.5355773985009695</v>
      </c>
      <c r="CZ2088">
        <f t="shared" si="1684"/>
        <v>5.2193060243713196E-4</v>
      </c>
      <c r="DA2088" t="str">
        <f t="shared" si="1685"/>
        <v/>
      </c>
    </row>
    <row r="2089" spans="1:105" x14ac:dyDescent="0.25">
      <c r="A2089">
        <v>2090</v>
      </c>
      <c r="B2089">
        <v>6000</v>
      </c>
      <c r="C2089">
        <v>6</v>
      </c>
      <c r="D2089">
        <v>7</v>
      </c>
      <c r="E2089">
        <v>1915</v>
      </c>
      <c r="F2089">
        <v>2005</v>
      </c>
      <c r="G2089">
        <v>0</v>
      </c>
      <c r="H2089">
        <v>728</v>
      </c>
      <c r="I2089">
        <v>728</v>
      </c>
      <c r="J2089">
        <v>728</v>
      </c>
      <c r="K2089">
        <v>728</v>
      </c>
      <c r="L2089">
        <v>1456</v>
      </c>
      <c r="M2089">
        <v>1</v>
      </c>
      <c r="N2089">
        <v>1</v>
      </c>
      <c r="O2089">
        <v>4</v>
      </c>
      <c r="P2089">
        <v>7</v>
      </c>
      <c r="Q2089">
        <v>0</v>
      </c>
      <c r="R2089">
        <v>1</v>
      </c>
      <c r="S2089">
        <v>308</v>
      </c>
      <c r="T2089">
        <v>0</v>
      </c>
      <c r="U2089">
        <v>0</v>
      </c>
      <c r="V2089">
        <v>248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1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3</v>
      </c>
      <c r="AX2089">
        <v>139500</v>
      </c>
      <c r="BB2089">
        <f t="shared" si="1635"/>
        <v>-0.47134550369893624</v>
      </c>
      <c r="BC2089">
        <f t="shared" si="1636"/>
        <v>-7.2527470093259272E-2</v>
      </c>
      <c r="BD2089">
        <f t="shared" si="1637"/>
        <v>1.2890247485058182</v>
      </c>
      <c r="BE2089">
        <f t="shared" si="1638"/>
        <v>-1.9011353024744655</v>
      </c>
      <c r="BF2089">
        <f t="shared" si="1639"/>
        <v>0.97264136248812039</v>
      </c>
      <c r="BG2089">
        <f t="shared" si="1640"/>
        <v>-1.0132209009324593</v>
      </c>
      <c r="BH2089">
        <f t="shared" si="1641"/>
        <v>0.36628883624825559</v>
      </c>
      <c r="BI2089">
        <f t="shared" si="1642"/>
        <v>-0.78915642896816052</v>
      </c>
      <c r="BJ2089">
        <f t="shared" si="1643"/>
        <v>-1.1509457229236069</v>
      </c>
      <c r="BK2089">
        <f t="shared" si="1644"/>
        <v>0.90987870469772714</v>
      </c>
      <c r="BL2089">
        <f t="shared" si="1645"/>
        <v>-9.4990182090528744E-2</v>
      </c>
      <c r="BM2089">
        <f t="shared" si="1646"/>
        <v>-1.0396594366417218</v>
      </c>
      <c r="BN2089">
        <f t="shared" si="1647"/>
        <v>1.2088203798343946</v>
      </c>
      <c r="BO2089">
        <f t="shared" si="1648"/>
        <v>1.407428343154661</v>
      </c>
      <c r="BP2089">
        <f t="shared" si="1649"/>
        <v>0.33150421349700426</v>
      </c>
      <c r="BQ2089">
        <f t="shared" si="1650"/>
        <v>-0.94767465068294066</v>
      </c>
      <c r="BR2089">
        <f t="shared" si="1651"/>
        <v>-1.0406114342934585</v>
      </c>
      <c r="BS2089">
        <f t="shared" si="1652"/>
        <v>-0.79451406263560576</v>
      </c>
      <c r="BT2089">
        <f t="shared" si="1653"/>
        <v>-0.74996294769766236</v>
      </c>
      <c r="BU2089">
        <f t="shared" si="1654"/>
        <v>-0.71890322722064026</v>
      </c>
      <c r="BV2089">
        <f t="shared" si="1655"/>
        <v>3.6698482438995064</v>
      </c>
      <c r="BW2089">
        <f t="shared" si="1656"/>
        <v>-0.10325810958507768</v>
      </c>
      <c r="BX2089">
        <f t="shared" si="1657"/>
        <v>-4.71798068532421E-2</v>
      </c>
      <c r="BY2089">
        <f t="shared" si="1658"/>
        <v>-0.1059703395244459</v>
      </c>
      <c r="BZ2089">
        <f t="shared" si="1659"/>
        <v>-0.19657009570666342</v>
      </c>
      <c r="CA2089">
        <f t="shared" si="1660"/>
        <v>-0.13449718289666615</v>
      </c>
      <c r="CB2089">
        <f t="shared" si="1661"/>
        <v>-0.31011394532950831</v>
      </c>
      <c r="CC2089">
        <f t="shared" si="1662"/>
        <v>-0.17748553263522798</v>
      </c>
      <c r="CD2089">
        <f t="shared" si="1663"/>
        <v>-0.25505410597689637</v>
      </c>
      <c r="CE2089">
        <f t="shared" si="1664"/>
        <v>-0.25381703953656021</v>
      </c>
      <c r="CF2089">
        <f t="shared" si="1665"/>
        <v>-0.15071378989543877</v>
      </c>
      <c r="CG2089">
        <f t="shared" si="1666"/>
        <v>-0.10861780008030536</v>
      </c>
      <c r="CH2089">
        <f t="shared" si="1667"/>
        <v>-0.18882099759926541</v>
      </c>
      <c r="CI2089">
        <f t="shared" si="1668"/>
        <v>-0.44619487448339101</v>
      </c>
      <c r="CJ2089">
        <f t="shared" si="1669"/>
        <v>-0.16369571079412945</v>
      </c>
      <c r="CK2089">
        <f t="shared" si="1670"/>
        <v>-9.7617598250793164E-2</v>
      </c>
      <c r="CL2089">
        <f t="shared" si="1671"/>
        <v>-0.2513290785070888</v>
      </c>
      <c r="CM2089">
        <f t="shared" si="1672"/>
        <v>-0.23069011945429144</v>
      </c>
      <c r="CN2089">
        <f t="shared" si="1673"/>
        <v>3.4830937996082483</v>
      </c>
      <c r="CO2089">
        <f t="shared" si="1674"/>
        <v>-0.13662117757178671</v>
      </c>
      <c r="CP2089">
        <f t="shared" si="1675"/>
        <v>-0.22529952388354521</v>
      </c>
      <c r="CQ2089">
        <f t="shared" si="1676"/>
        <v>-0.21419160226713194</v>
      </c>
      <c r="CR2089">
        <f t="shared" si="1677"/>
        <v>-0.26837784803098957</v>
      </c>
      <c r="CS2089">
        <f t="shared" si="1678"/>
        <v>-0.12792901248503974</v>
      </c>
      <c r="CT2089">
        <f t="shared" si="1679"/>
        <v>-0.15262944947551418</v>
      </c>
      <c r="CU2089">
        <f t="shared" si="1680"/>
        <v>-9.1644382318053288E-2</v>
      </c>
      <c r="CV2089">
        <f t="shared" si="1681"/>
        <v>-0.57785152491952818</v>
      </c>
      <c r="CX2089">
        <f t="shared" si="1682"/>
        <v>-0.53503503901586591</v>
      </c>
      <c r="CY2089">
        <f t="shared" si="1683"/>
        <v>-0.66709731328334865</v>
      </c>
      <c r="CZ2089">
        <f t="shared" si="1684"/>
        <v>1.7440444284699833E-2</v>
      </c>
      <c r="DA2089" t="str">
        <f t="shared" si="1685"/>
        <v/>
      </c>
    </row>
    <row r="2090" spans="1:105" x14ac:dyDescent="0.25">
      <c r="A2090">
        <v>2091</v>
      </c>
      <c r="B2090">
        <v>11426</v>
      </c>
      <c r="C2090">
        <v>4</v>
      </c>
      <c r="D2090">
        <v>6</v>
      </c>
      <c r="E2090">
        <v>1910</v>
      </c>
      <c r="F2090">
        <v>1996</v>
      </c>
      <c r="G2090">
        <v>0</v>
      </c>
      <c r="H2090">
        <v>828</v>
      </c>
      <c r="I2090">
        <v>828</v>
      </c>
      <c r="J2090">
        <v>828</v>
      </c>
      <c r="K2090">
        <v>658</v>
      </c>
      <c r="L2090">
        <v>1594</v>
      </c>
      <c r="M2090">
        <v>2</v>
      </c>
      <c r="N2090">
        <v>0</v>
      </c>
      <c r="O2090">
        <v>3</v>
      </c>
      <c r="P2090">
        <v>9</v>
      </c>
      <c r="Q2090">
        <v>0</v>
      </c>
      <c r="R2090">
        <v>0</v>
      </c>
      <c r="S2090">
        <v>0</v>
      </c>
      <c r="T2090">
        <v>0</v>
      </c>
      <c r="U2090">
        <v>172</v>
      </c>
      <c r="V2090">
        <v>109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1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3</v>
      </c>
      <c r="AX2090">
        <v>118000</v>
      </c>
      <c r="BB2090">
        <f t="shared" si="1635"/>
        <v>0.13054948795380414</v>
      </c>
      <c r="BC2090">
        <f t="shared" si="1636"/>
        <v>-1.5230768719584498</v>
      </c>
      <c r="BD2090">
        <f t="shared" si="1637"/>
        <v>0.38830869753125574</v>
      </c>
      <c r="BE2090">
        <f t="shared" si="1638"/>
        <v>-2.0681799648481114</v>
      </c>
      <c r="BF2090">
        <f t="shared" si="1639"/>
        <v>0.53664827803024695</v>
      </c>
      <c r="BG2090">
        <f t="shared" si="1640"/>
        <v>-1.0132209009324593</v>
      </c>
      <c r="BH2090">
        <f t="shared" si="1641"/>
        <v>0.59181377570310578</v>
      </c>
      <c r="BI2090">
        <f t="shared" si="1642"/>
        <v>-0.54955302840398657</v>
      </c>
      <c r="BJ2090">
        <f t="shared" si="1643"/>
        <v>-0.88366033654750953</v>
      </c>
      <c r="BK2090">
        <f t="shared" si="1644"/>
        <v>0.74648451419980644</v>
      </c>
      <c r="BL2090">
        <f t="shared" si="1645"/>
        <v>0.18646220928881541</v>
      </c>
      <c r="BM2090">
        <f t="shared" si="1646"/>
        <v>0.78965335510324319</v>
      </c>
      <c r="BN2090">
        <f t="shared" si="1647"/>
        <v>-0.76924933262188744</v>
      </c>
      <c r="BO2090">
        <f t="shared" si="1648"/>
        <v>0.17344343439753029</v>
      </c>
      <c r="BP2090">
        <f t="shared" si="1649"/>
        <v>1.590380973612211</v>
      </c>
      <c r="BQ2090">
        <f t="shared" si="1650"/>
        <v>-0.94767465068294066</v>
      </c>
      <c r="BR2090">
        <f t="shared" si="1651"/>
        <v>-2.385263682483139</v>
      </c>
      <c r="BS2090">
        <f t="shared" si="1652"/>
        <v>-2.2609967180975779</v>
      </c>
      <c r="BT2090">
        <f t="shared" si="1653"/>
        <v>-0.74996294769766236</v>
      </c>
      <c r="BU2090">
        <f t="shared" si="1654"/>
        <v>1.9353187622316377</v>
      </c>
      <c r="BV2090">
        <f t="shared" si="1655"/>
        <v>1.4127680298824012</v>
      </c>
      <c r="BW2090">
        <f t="shared" si="1656"/>
        <v>-0.10325810958507768</v>
      </c>
      <c r="BX2090">
        <f t="shared" si="1657"/>
        <v>-4.71798068532421E-2</v>
      </c>
      <c r="BY2090">
        <f t="shared" si="1658"/>
        <v>-0.1059703395244459</v>
      </c>
      <c r="BZ2090">
        <f t="shared" si="1659"/>
        <v>-0.19657009570666342</v>
      </c>
      <c r="CA2090">
        <f t="shared" si="1660"/>
        <v>-0.13449718289666615</v>
      </c>
      <c r="CB2090">
        <f t="shared" si="1661"/>
        <v>-0.31011394532950831</v>
      </c>
      <c r="CC2090">
        <f t="shared" si="1662"/>
        <v>-0.17748553263522798</v>
      </c>
      <c r="CD2090">
        <f t="shared" si="1663"/>
        <v>-0.25505410597689637</v>
      </c>
      <c r="CE2090">
        <f t="shared" si="1664"/>
        <v>-0.25381703953656021</v>
      </c>
      <c r="CF2090">
        <f t="shared" si="1665"/>
        <v>-0.15071378989543877</v>
      </c>
      <c r="CG2090">
        <f t="shared" si="1666"/>
        <v>-0.10861780008030536</v>
      </c>
      <c r="CH2090">
        <f t="shared" si="1667"/>
        <v>-0.18882099759926541</v>
      </c>
      <c r="CI2090">
        <f t="shared" si="1668"/>
        <v>-0.44619487448339101</v>
      </c>
      <c r="CJ2090">
        <f t="shared" si="1669"/>
        <v>-0.16369571079412945</v>
      </c>
      <c r="CK2090">
        <f t="shared" si="1670"/>
        <v>-9.7617598250793164E-2</v>
      </c>
      <c r="CL2090">
        <f t="shared" si="1671"/>
        <v>-0.2513290785070888</v>
      </c>
      <c r="CM2090">
        <f t="shared" si="1672"/>
        <v>-0.23069011945429144</v>
      </c>
      <c r="CN2090">
        <f t="shared" si="1673"/>
        <v>3.4830937996082483</v>
      </c>
      <c r="CO2090">
        <f t="shared" si="1674"/>
        <v>-0.13662117757178671</v>
      </c>
      <c r="CP2090">
        <f t="shared" si="1675"/>
        <v>-0.22529952388354521</v>
      </c>
      <c r="CQ2090">
        <f t="shared" si="1676"/>
        <v>-0.21419160226713194</v>
      </c>
      <c r="CR2090">
        <f t="shared" si="1677"/>
        <v>-0.26837784803098957</v>
      </c>
      <c r="CS2090">
        <f t="shared" si="1678"/>
        <v>-0.12792901248503974</v>
      </c>
      <c r="CT2090">
        <f t="shared" si="1679"/>
        <v>-0.15262944947551418</v>
      </c>
      <c r="CU2090">
        <f t="shared" si="1680"/>
        <v>-9.1644382318053288E-2</v>
      </c>
      <c r="CV2090">
        <f t="shared" si="1681"/>
        <v>-0.57785152491952818</v>
      </c>
      <c r="CX2090">
        <f t="shared" si="1682"/>
        <v>-0.81345193990674725</v>
      </c>
      <c r="CY2090">
        <f t="shared" si="1683"/>
        <v>-0.80659244035154121</v>
      </c>
      <c r="CZ2090">
        <f t="shared" si="1684"/>
        <v>4.7052734147871845E-5</v>
      </c>
      <c r="DA2090" t="str">
        <f t="shared" si="1685"/>
        <v/>
      </c>
    </row>
    <row r="2091" spans="1:105" x14ac:dyDescent="0.25">
      <c r="A2091">
        <v>2092</v>
      </c>
      <c r="B2091">
        <v>7628</v>
      </c>
      <c r="C2091">
        <v>4</v>
      </c>
      <c r="D2091">
        <v>6</v>
      </c>
      <c r="E2091">
        <v>1940</v>
      </c>
      <c r="F2091">
        <v>1985</v>
      </c>
      <c r="G2091">
        <v>0</v>
      </c>
      <c r="H2091">
        <v>801</v>
      </c>
      <c r="I2091">
        <v>801</v>
      </c>
      <c r="J2091">
        <v>1095</v>
      </c>
      <c r="K2091">
        <v>561</v>
      </c>
      <c r="L2091">
        <v>1656</v>
      </c>
      <c r="M2091">
        <v>2</v>
      </c>
      <c r="N2091">
        <v>0</v>
      </c>
      <c r="O2091">
        <v>2</v>
      </c>
      <c r="P2091">
        <v>8</v>
      </c>
      <c r="Q2091">
        <v>0</v>
      </c>
      <c r="R2091">
        <v>2</v>
      </c>
      <c r="S2091">
        <v>440</v>
      </c>
      <c r="T2091">
        <v>187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1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3</v>
      </c>
      <c r="AX2091">
        <v>119164</v>
      </c>
      <c r="BB2091">
        <f t="shared" si="1635"/>
        <v>-0.29075482061551172</v>
      </c>
      <c r="BC2091">
        <f t="shared" si="1636"/>
        <v>-1.5230768719584498</v>
      </c>
      <c r="BD2091">
        <f t="shared" si="1637"/>
        <v>0.38830869753125574</v>
      </c>
      <c r="BE2091">
        <f t="shared" si="1638"/>
        <v>-1.0659119906062349</v>
      </c>
      <c r="BF2091">
        <f t="shared" si="1639"/>
        <v>3.7678414706238425E-3</v>
      </c>
      <c r="BG2091">
        <f t="shared" si="1640"/>
        <v>-1.0132209009324593</v>
      </c>
      <c r="BH2091">
        <f t="shared" si="1641"/>
        <v>0.53092204205029625</v>
      </c>
      <c r="BI2091">
        <f t="shared" si="1642"/>
        <v>-0.61424594655631348</v>
      </c>
      <c r="BJ2091">
        <f t="shared" si="1643"/>
        <v>-0.17000835492332997</v>
      </c>
      <c r="BK2091">
        <f t="shared" si="1644"/>
        <v>0.52006685022411614</v>
      </c>
      <c r="BL2091">
        <f t="shared" si="1645"/>
        <v>0.3129118344012744</v>
      </c>
      <c r="BM2091">
        <f t="shared" si="1646"/>
        <v>0.78965335510324319</v>
      </c>
      <c r="BN2091">
        <f t="shared" si="1647"/>
        <v>-0.76924933262188744</v>
      </c>
      <c r="BO2091">
        <f t="shared" si="1648"/>
        <v>-1.0605414743596004</v>
      </c>
      <c r="BP2091">
        <f t="shared" si="1649"/>
        <v>0.96094259355460765</v>
      </c>
      <c r="BQ2091">
        <f t="shared" si="1650"/>
        <v>-0.94767465068294066</v>
      </c>
      <c r="BR2091">
        <f t="shared" si="1651"/>
        <v>0.30404081389622228</v>
      </c>
      <c r="BS2091">
        <f t="shared" si="1652"/>
        <v>-0.16602149600904617</v>
      </c>
      <c r="BT2091">
        <f t="shared" si="1653"/>
        <v>0.74798704218516088</v>
      </c>
      <c r="BU2091">
        <f t="shared" si="1654"/>
        <v>-0.71890322722064026</v>
      </c>
      <c r="BV2091">
        <f t="shared" si="1655"/>
        <v>-0.35717256959863808</v>
      </c>
      <c r="BW2091">
        <f t="shared" si="1656"/>
        <v>-0.10325810958507768</v>
      </c>
      <c r="BX2091">
        <f t="shared" si="1657"/>
        <v>-4.71798068532421E-2</v>
      </c>
      <c r="BY2091">
        <f t="shared" si="1658"/>
        <v>-0.1059703395244459</v>
      </c>
      <c r="BZ2091">
        <f t="shared" si="1659"/>
        <v>-0.19657009570666342</v>
      </c>
      <c r="CA2091">
        <f t="shared" si="1660"/>
        <v>-0.13449718289666615</v>
      </c>
      <c r="CB2091">
        <f t="shared" si="1661"/>
        <v>-0.31011394532950831</v>
      </c>
      <c r="CC2091">
        <f t="shared" si="1662"/>
        <v>-0.17748553263522798</v>
      </c>
      <c r="CD2091">
        <f t="shared" si="1663"/>
        <v>-0.25505410597689637</v>
      </c>
      <c r="CE2091">
        <f t="shared" si="1664"/>
        <v>-0.25381703953656021</v>
      </c>
      <c r="CF2091">
        <f t="shared" si="1665"/>
        <v>-0.15071378989543877</v>
      </c>
      <c r="CG2091">
        <f t="shared" si="1666"/>
        <v>-0.10861780008030536</v>
      </c>
      <c r="CH2091">
        <f t="shared" si="1667"/>
        <v>-0.18882099759926541</v>
      </c>
      <c r="CI2091">
        <f t="shared" si="1668"/>
        <v>-0.44619487448339101</v>
      </c>
      <c r="CJ2091">
        <f t="shared" si="1669"/>
        <v>-0.16369571079412945</v>
      </c>
      <c r="CK2091">
        <f t="shared" si="1670"/>
        <v>-9.7617598250793164E-2</v>
      </c>
      <c r="CL2091">
        <f t="shared" si="1671"/>
        <v>-0.2513290785070888</v>
      </c>
      <c r="CM2091">
        <f t="shared" si="1672"/>
        <v>-0.23069011945429144</v>
      </c>
      <c r="CN2091">
        <f t="shared" si="1673"/>
        <v>3.4830937996082483</v>
      </c>
      <c r="CO2091">
        <f t="shared" si="1674"/>
        <v>-0.13662117757178671</v>
      </c>
      <c r="CP2091">
        <f t="shared" si="1675"/>
        <v>-0.22529952388354521</v>
      </c>
      <c r="CQ2091">
        <f t="shared" si="1676"/>
        <v>-0.21419160226713194</v>
      </c>
      <c r="CR2091">
        <f t="shared" si="1677"/>
        <v>-0.26837784803098957</v>
      </c>
      <c r="CS2091">
        <f t="shared" si="1678"/>
        <v>-0.12792901248503974</v>
      </c>
      <c r="CT2091">
        <f t="shared" si="1679"/>
        <v>-0.15262944947551418</v>
      </c>
      <c r="CU2091">
        <f t="shared" si="1680"/>
        <v>-9.1644382318053288E-2</v>
      </c>
      <c r="CV2091">
        <f t="shared" si="1681"/>
        <v>-0.57785152491952818</v>
      </c>
      <c r="CX2091">
        <f t="shared" si="1682"/>
        <v>-0.79837857838874782</v>
      </c>
      <c r="CY2091">
        <f t="shared" si="1683"/>
        <v>-0.49196241099112309</v>
      </c>
      <c r="CZ2091">
        <f t="shared" si="1684"/>
        <v>9.3890867642649173E-2</v>
      </c>
      <c r="DA2091" t="str">
        <f t="shared" si="1685"/>
        <v/>
      </c>
    </row>
    <row r="2092" spans="1:105" x14ac:dyDescent="0.25">
      <c r="A2092">
        <v>2093</v>
      </c>
      <c r="B2092">
        <v>7308</v>
      </c>
      <c r="C2092">
        <v>5</v>
      </c>
      <c r="D2092">
        <v>5</v>
      </c>
      <c r="E2092">
        <v>1920</v>
      </c>
      <c r="F2092">
        <v>1950</v>
      </c>
      <c r="G2092">
        <v>360</v>
      </c>
      <c r="H2092">
        <v>576</v>
      </c>
      <c r="I2092">
        <v>936</v>
      </c>
      <c r="J2092">
        <v>960</v>
      </c>
      <c r="K2092">
        <v>780</v>
      </c>
      <c r="L2092">
        <v>1740</v>
      </c>
      <c r="M2092">
        <v>1</v>
      </c>
      <c r="N2092">
        <v>0</v>
      </c>
      <c r="O2092">
        <v>2</v>
      </c>
      <c r="P2092">
        <v>6</v>
      </c>
      <c r="Q2092">
        <v>1</v>
      </c>
      <c r="R2092">
        <v>1</v>
      </c>
      <c r="S2092">
        <v>225</v>
      </c>
      <c r="T2092">
        <v>0</v>
      </c>
      <c r="U2092">
        <v>0</v>
      </c>
      <c r="V2092">
        <v>236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1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3</v>
      </c>
      <c r="AX2092">
        <v>122250</v>
      </c>
      <c r="BB2092">
        <f t="shared" si="1635"/>
        <v>-0.32625176077932982</v>
      </c>
      <c r="BC2092">
        <f t="shared" si="1636"/>
        <v>-0.79780217102585449</v>
      </c>
      <c r="BD2092">
        <f t="shared" si="1637"/>
        <v>-0.51240735344330679</v>
      </c>
      <c r="BE2092">
        <f t="shared" si="1638"/>
        <v>-1.7340906401008194</v>
      </c>
      <c r="BF2092">
        <f t="shared" si="1639"/>
        <v>-1.691760820309995</v>
      </c>
      <c r="BG2092">
        <f t="shared" si="1640"/>
        <v>-0.19171819418677422</v>
      </c>
      <c r="BH2092">
        <f t="shared" si="1641"/>
        <v>2.349092827688334E-2</v>
      </c>
      <c r="BI2092">
        <f t="shared" si="1642"/>
        <v>-0.29078135579467862</v>
      </c>
      <c r="BJ2092">
        <f t="shared" si="1643"/>
        <v>-0.53084362653106121</v>
      </c>
      <c r="BK2092">
        <f t="shared" si="1644"/>
        <v>1.0312572462104683</v>
      </c>
      <c r="BL2092">
        <f t="shared" si="1645"/>
        <v>0.4842306813278317</v>
      </c>
      <c r="BM2092">
        <f t="shared" si="1646"/>
        <v>-1.0396594366417218</v>
      </c>
      <c r="BN2092">
        <f t="shared" si="1647"/>
        <v>-0.76924933262188744</v>
      </c>
      <c r="BO2092">
        <f t="shared" si="1648"/>
        <v>-1.0605414743596004</v>
      </c>
      <c r="BP2092">
        <f t="shared" si="1649"/>
        <v>-0.29793416656059907</v>
      </c>
      <c r="BQ2092">
        <f t="shared" si="1650"/>
        <v>0.60872532306641436</v>
      </c>
      <c r="BR2092">
        <f t="shared" si="1651"/>
        <v>-1.0406114342934585</v>
      </c>
      <c r="BS2092">
        <f t="shared" si="1652"/>
        <v>-1.1897025704386697</v>
      </c>
      <c r="BT2092">
        <f t="shared" si="1653"/>
        <v>-0.74996294769766236</v>
      </c>
      <c r="BU2092">
        <f t="shared" si="1654"/>
        <v>-0.71890322722064026</v>
      </c>
      <c r="BV2092">
        <f t="shared" si="1655"/>
        <v>3.4749923980850799</v>
      </c>
      <c r="BW2092">
        <f t="shared" si="1656"/>
        <v>-0.10325810958507768</v>
      </c>
      <c r="BX2092">
        <f t="shared" si="1657"/>
        <v>-4.71798068532421E-2</v>
      </c>
      <c r="BY2092">
        <f t="shared" si="1658"/>
        <v>-0.1059703395244459</v>
      </c>
      <c r="BZ2092">
        <f t="shared" si="1659"/>
        <v>-0.19657009570666342</v>
      </c>
      <c r="CA2092">
        <f t="shared" si="1660"/>
        <v>-0.13449718289666615</v>
      </c>
      <c r="CB2092">
        <f t="shared" si="1661"/>
        <v>-0.31011394532950831</v>
      </c>
      <c r="CC2092">
        <f t="shared" si="1662"/>
        <v>-0.17748553263522798</v>
      </c>
      <c r="CD2092">
        <f t="shared" si="1663"/>
        <v>-0.25505410597689637</v>
      </c>
      <c r="CE2092">
        <f t="shared" si="1664"/>
        <v>-0.25381703953656021</v>
      </c>
      <c r="CF2092">
        <f t="shared" si="1665"/>
        <v>-0.15071378989543877</v>
      </c>
      <c r="CG2092">
        <f t="shared" si="1666"/>
        <v>-0.10861780008030536</v>
      </c>
      <c r="CH2092">
        <f t="shared" si="1667"/>
        <v>-0.18882099759926541</v>
      </c>
      <c r="CI2092">
        <f t="shared" si="1668"/>
        <v>-0.44619487448339101</v>
      </c>
      <c r="CJ2092">
        <f t="shared" si="1669"/>
        <v>-0.16369571079412945</v>
      </c>
      <c r="CK2092">
        <f t="shared" si="1670"/>
        <v>-9.7617598250793164E-2</v>
      </c>
      <c r="CL2092">
        <f t="shared" si="1671"/>
        <v>-0.2513290785070888</v>
      </c>
      <c r="CM2092">
        <f t="shared" si="1672"/>
        <v>-0.23069011945429144</v>
      </c>
      <c r="CN2092">
        <f t="shared" si="1673"/>
        <v>3.4830937996082483</v>
      </c>
      <c r="CO2092">
        <f t="shared" si="1674"/>
        <v>-0.13662117757178671</v>
      </c>
      <c r="CP2092">
        <f t="shared" si="1675"/>
        <v>-0.22529952388354521</v>
      </c>
      <c r="CQ2092">
        <f t="shared" si="1676"/>
        <v>-0.21419160226713194</v>
      </c>
      <c r="CR2092">
        <f t="shared" si="1677"/>
        <v>-0.26837784803098957</v>
      </c>
      <c r="CS2092">
        <f t="shared" si="1678"/>
        <v>-0.12792901248503974</v>
      </c>
      <c r="CT2092">
        <f t="shared" si="1679"/>
        <v>-0.15262944947551418</v>
      </c>
      <c r="CU2092">
        <f t="shared" si="1680"/>
        <v>-9.1644382318053288E-2</v>
      </c>
      <c r="CV2092">
        <f t="shared" si="1681"/>
        <v>-0.57785152491952818</v>
      </c>
      <c r="CX2092">
        <f t="shared" si="1682"/>
        <v>-0.75841604089343351</v>
      </c>
      <c r="CY2092">
        <f t="shared" si="1683"/>
        <v>-0.73118728071383166</v>
      </c>
      <c r="CZ2092">
        <f t="shared" si="1684"/>
        <v>7.4140538091827153E-4</v>
      </c>
      <c r="DA2092" t="str">
        <f t="shared" si="1685"/>
        <v/>
      </c>
    </row>
    <row r="2093" spans="1:105" x14ac:dyDescent="0.25">
      <c r="A2093">
        <v>2094</v>
      </c>
      <c r="B2093">
        <v>5400</v>
      </c>
      <c r="C2093">
        <v>7</v>
      </c>
      <c r="D2093">
        <v>6</v>
      </c>
      <c r="E2093">
        <v>1920</v>
      </c>
      <c r="F2093">
        <v>2006</v>
      </c>
      <c r="G2093">
        <v>0</v>
      </c>
      <c r="H2093">
        <v>931</v>
      </c>
      <c r="I2093">
        <v>931</v>
      </c>
      <c r="J2093">
        <v>1027</v>
      </c>
      <c r="K2093">
        <v>0</v>
      </c>
      <c r="L2093">
        <v>1027</v>
      </c>
      <c r="M2093">
        <v>1</v>
      </c>
      <c r="N2093">
        <v>0</v>
      </c>
      <c r="O2093">
        <v>2</v>
      </c>
      <c r="P2093">
        <v>5</v>
      </c>
      <c r="Q2093">
        <v>1</v>
      </c>
      <c r="R2093">
        <v>0</v>
      </c>
      <c r="S2093">
        <v>0</v>
      </c>
      <c r="T2093">
        <v>0</v>
      </c>
      <c r="U2093">
        <v>28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1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3</v>
      </c>
      <c r="AX2093">
        <v>120000</v>
      </c>
      <c r="BB2093">
        <f t="shared" si="1635"/>
        <v>-0.53790226650609518</v>
      </c>
      <c r="BC2093">
        <f t="shared" si="1636"/>
        <v>0.65274723083933595</v>
      </c>
      <c r="BD2093">
        <f t="shared" si="1637"/>
        <v>0.38830869753125574</v>
      </c>
      <c r="BE2093">
        <f t="shared" si="1638"/>
        <v>-1.7340906401008194</v>
      </c>
      <c r="BF2093">
        <f t="shared" si="1639"/>
        <v>1.0210850385389951</v>
      </c>
      <c r="BG2093">
        <f t="shared" si="1640"/>
        <v>-1.0132209009324593</v>
      </c>
      <c r="BH2093">
        <f t="shared" si="1641"/>
        <v>0.82410446334160148</v>
      </c>
      <c r="BI2093">
        <f t="shared" si="1642"/>
        <v>-0.30276152582288735</v>
      </c>
      <c r="BJ2093">
        <f t="shared" si="1643"/>
        <v>-0.35176241765907607</v>
      </c>
      <c r="BK2093">
        <f t="shared" si="1644"/>
        <v>-0.78942087648064874</v>
      </c>
      <c r="BL2093">
        <f t="shared" si="1645"/>
        <v>-0.96994000746544651</v>
      </c>
      <c r="BM2093">
        <f t="shared" si="1646"/>
        <v>-1.0396594366417218</v>
      </c>
      <c r="BN2093">
        <f t="shared" si="1647"/>
        <v>-0.76924933262188744</v>
      </c>
      <c r="BO2093">
        <f t="shared" si="1648"/>
        <v>-1.0605414743596004</v>
      </c>
      <c r="BP2093">
        <f t="shared" si="1649"/>
        <v>-0.92737254661820245</v>
      </c>
      <c r="BQ2093">
        <f t="shared" si="1650"/>
        <v>0.60872532306641436</v>
      </c>
      <c r="BR2093">
        <f t="shared" si="1651"/>
        <v>-2.385263682483139</v>
      </c>
      <c r="BS2093">
        <f t="shared" si="1652"/>
        <v>-2.2609967180975779</v>
      </c>
      <c r="BT2093">
        <f t="shared" si="1653"/>
        <v>-0.74996294769766236</v>
      </c>
      <c r="BU2093">
        <f t="shared" si="1654"/>
        <v>-0.28682057777492059</v>
      </c>
      <c r="BV2093">
        <f t="shared" si="1655"/>
        <v>-0.35717256959863808</v>
      </c>
      <c r="BW2093">
        <f t="shared" si="1656"/>
        <v>-0.10325810958507768</v>
      </c>
      <c r="BX2093">
        <f t="shared" si="1657"/>
        <v>-4.71798068532421E-2</v>
      </c>
      <c r="BY2093">
        <f t="shared" si="1658"/>
        <v>-0.1059703395244459</v>
      </c>
      <c r="BZ2093">
        <f t="shared" si="1659"/>
        <v>-0.19657009570666342</v>
      </c>
      <c r="CA2093">
        <f t="shared" si="1660"/>
        <v>-0.13449718289666615</v>
      </c>
      <c r="CB2093">
        <f t="shared" si="1661"/>
        <v>-0.31011394532950831</v>
      </c>
      <c r="CC2093">
        <f t="shared" si="1662"/>
        <v>-0.17748553263522798</v>
      </c>
      <c r="CD2093">
        <f t="shared" si="1663"/>
        <v>-0.25505410597689637</v>
      </c>
      <c r="CE2093">
        <f t="shared" si="1664"/>
        <v>-0.25381703953656021</v>
      </c>
      <c r="CF2093">
        <f t="shared" si="1665"/>
        <v>-0.15071378989543877</v>
      </c>
      <c r="CG2093">
        <f t="shared" si="1666"/>
        <v>-0.10861780008030536</v>
      </c>
      <c r="CH2093">
        <f t="shared" si="1667"/>
        <v>-0.18882099759926541</v>
      </c>
      <c r="CI2093">
        <f t="shared" si="1668"/>
        <v>-0.44619487448339101</v>
      </c>
      <c r="CJ2093">
        <f t="shared" si="1669"/>
        <v>-0.16369571079412945</v>
      </c>
      <c r="CK2093">
        <f t="shared" si="1670"/>
        <v>-9.7617598250793164E-2</v>
      </c>
      <c r="CL2093">
        <f t="shared" si="1671"/>
        <v>-0.2513290785070888</v>
      </c>
      <c r="CM2093">
        <f t="shared" si="1672"/>
        <v>-0.23069011945429144</v>
      </c>
      <c r="CN2093">
        <f t="shared" si="1673"/>
        <v>3.4830937996082483</v>
      </c>
      <c r="CO2093">
        <f t="shared" si="1674"/>
        <v>-0.13662117757178671</v>
      </c>
      <c r="CP2093">
        <f t="shared" si="1675"/>
        <v>-0.22529952388354521</v>
      </c>
      <c r="CQ2093">
        <f t="shared" si="1676"/>
        <v>-0.21419160226713194</v>
      </c>
      <c r="CR2093">
        <f t="shared" si="1677"/>
        <v>-0.26837784803098957</v>
      </c>
      <c r="CS2093">
        <f t="shared" si="1678"/>
        <v>-0.12792901248503974</v>
      </c>
      <c r="CT2093">
        <f t="shared" si="1679"/>
        <v>-0.15262944947551418</v>
      </c>
      <c r="CU2093">
        <f t="shared" si="1680"/>
        <v>-9.1644382318053288E-2</v>
      </c>
      <c r="CV2093">
        <f t="shared" si="1681"/>
        <v>-0.57785152491952818</v>
      </c>
      <c r="CX2093">
        <f t="shared" si="1682"/>
        <v>-0.78755269331224664</v>
      </c>
      <c r="CY2093">
        <f t="shared" si="1683"/>
        <v>-0.82732043165223224</v>
      </c>
      <c r="CZ2093">
        <f t="shared" si="1684"/>
        <v>1.5814730126775601E-3</v>
      </c>
      <c r="DA2093" t="str">
        <f t="shared" si="1685"/>
        <v/>
      </c>
    </row>
    <row r="2094" spans="1:105" x14ac:dyDescent="0.25">
      <c r="A2094">
        <v>2095</v>
      </c>
      <c r="B2094">
        <v>10800</v>
      </c>
      <c r="C2094">
        <v>6</v>
      </c>
      <c r="D2094">
        <v>6</v>
      </c>
      <c r="E2094">
        <v>1940</v>
      </c>
      <c r="F2094">
        <v>1950</v>
      </c>
      <c r="G2094">
        <v>590</v>
      </c>
      <c r="H2094">
        <v>294</v>
      </c>
      <c r="I2094">
        <v>884</v>
      </c>
      <c r="J2094">
        <v>884</v>
      </c>
      <c r="K2094">
        <v>552</v>
      </c>
      <c r="L2094">
        <v>1436</v>
      </c>
      <c r="M2094">
        <v>2</v>
      </c>
      <c r="N2094">
        <v>0</v>
      </c>
      <c r="O2094">
        <v>3</v>
      </c>
      <c r="P2094">
        <v>8</v>
      </c>
      <c r="Q2094">
        <v>2</v>
      </c>
      <c r="R2094">
        <v>2</v>
      </c>
      <c r="S2094">
        <v>828</v>
      </c>
      <c r="T2094">
        <v>0</v>
      </c>
      <c r="U2094">
        <v>0</v>
      </c>
      <c r="V2094">
        <v>126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1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3</v>
      </c>
      <c r="AX2094">
        <v>155000</v>
      </c>
      <c r="BB2094">
        <f t="shared" si="1635"/>
        <v>6.110859875833502E-2</v>
      </c>
      <c r="BC2094">
        <f t="shared" si="1636"/>
        <v>-7.2527470093259272E-2</v>
      </c>
      <c r="BD2094">
        <f t="shared" si="1637"/>
        <v>0.38830869753125574</v>
      </c>
      <c r="BE2094">
        <f t="shared" si="1638"/>
        <v>-1.0659119906062349</v>
      </c>
      <c r="BF2094">
        <f t="shared" si="1639"/>
        <v>-1.691760820309995</v>
      </c>
      <c r="BG2094">
        <f t="shared" si="1640"/>
        <v>0.33313075734519126</v>
      </c>
      <c r="BH2094">
        <f t="shared" si="1641"/>
        <v>-0.61248940098579407</v>
      </c>
      <c r="BI2094">
        <f t="shared" si="1642"/>
        <v>-0.41537512408804911</v>
      </c>
      <c r="BJ2094">
        <f t="shared" si="1643"/>
        <v>-0.73398052017689508</v>
      </c>
      <c r="BK2094">
        <f t="shared" si="1644"/>
        <v>0.49905902573152638</v>
      </c>
      <c r="BL2094">
        <f t="shared" si="1645"/>
        <v>-0.13578038373970905</v>
      </c>
      <c r="BM2094">
        <f t="shared" si="1646"/>
        <v>0.78965335510324319</v>
      </c>
      <c r="BN2094">
        <f t="shared" si="1647"/>
        <v>-0.76924933262188744</v>
      </c>
      <c r="BO2094">
        <f t="shared" si="1648"/>
        <v>0.17344343439753029</v>
      </c>
      <c r="BP2094">
        <f t="shared" si="1649"/>
        <v>0.96094259355460765</v>
      </c>
      <c r="BQ2094">
        <f t="shared" si="1650"/>
        <v>2.165125296815769</v>
      </c>
      <c r="BR2094">
        <f t="shared" si="1651"/>
        <v>0.30404081389622228</v>
      </c>
      <c r="BS2094">
        <f t="shared" si="1652"/>
        <v>1.6813657452872046</v>
      </c>
      <c r="BT2094">
        <f t="shared" si="1653"/>
        <v>-0.74996294769766236</v>
      </c>
      <c r="BU2094">
        <f t="shared" si="1654"/>
        <v>-0.71890322722064026</v>
      </c>
      <c r="BV2094">
        <f t="shared" si="1655"/>
        <v>1.6888138114528386</v>
      </c>
      <c r="BW2094">
        <f t="shared" si="1656"/>
        <v>-0.10325810958507768</v>
      </c>
      <c r="BX2094">
        <f t="shared" si="1657"/>
        <v>-4.71798068532421E-2</v>
      </c>
      <c r="BY2094">
        <f t="shared" si="1658"/>
        <v>-0.1059703395244459</v>
      </c>
      <c r="BZ2094">
        <f t="shared" si="1659"/>
        <v>-0.19657009570666342</v>
      </c>
      <c r="CA2094">
        <f t="shared" si="1660"/>
        <v>-0.13449718289666615</v>
      </c>
      <c r="CB2094">
        <f t="shared" si="1661"/>
        <v>-0.31011394532950831</v>
      </c>
      <c r="CC2094">
        <f t="shared" si="1662"/>
        <v>-0.17748553263522798</v>
      </c>
      <c r="CD2094">
        <f t="shared" si="1663"/>
        <v>-0.25505410597689637</v>
      </c>
      <c r="CE2094">
        <f t="shared" si="1664"/>
        <v>-0.25381703953656021</v>
      </c>
      <c r="CF2094">
        <f t="shared" si="1665"/>
        <v>-0.15071378989543877</v>
      </c>
      <c r="CG2094">
        <f t="shared" si="1666"/>
        <v>-0.10861780008030536</v>
      </c>
      <c r="CH2094">
        <f t="shared" si="1667"/>
        <v>-0.18882099759926541</v>
      </c>
      <c r="CI2094">
        <f t="shared" si="1668"/>
        <v>-0.44619487448339101</v>
      </c>
      <c r="CJ2094">
        <f t="shared" si="1669"/>
        <v>-0.16369571079412945</v>
      </c>
      <c r="CK2094">
        <f t="shared" si="1670"/>
        <v>-9.7617598250793164E-2</v>
      </c>
      <c r="CL2094">
        <f t="shared" si="1671"/>
        <v>-0.2513290785070888</v>
      </c>
      <c r="CM2094">
        <f t="shared" si="1672"/>
        <v>-0.23069011945429144</v>
      </c>
      <c r="CN2094">
        <f t="shared" si="1673"/>
        <v>3.4830937996082483</v>
      </c>
      <c r="CO2094">
        <f t="shared" si="1674"/>
        <v>-0.13662117757178671</v>
      </c>
      <c r="CP2094">
        <f t="shared" si="1675"/>
        <v>-0.22529952388354521</v>
      </c>
      <c r="CQ2094">
        <f t="shared" si="1676"/>
        <v>-0.21419160226713194</v>
      </c>
      <c r="CR2094">
        <f t="shared" si="1677"/>
        <v>-0.26837784803098957</v>
      </c>
      <c r="CS2094">
        <f t="shared" si="1678"/>
        <v>-0.12792901248503974</v>
      </c>
      <c r="CT2094">
        <f t="shared" si="1679"/>
        <v>-0.15262944947551418</v>
      </c>
      <c r="CU2094">
        <f t="shared" si="1680"/>
        <v>-9.1644382318053288E-2</v>
      </c>
      <c r="CV2094">
        <f t="shared" si="1681"/>
        <v>-0.57785152491952818</v>
      </c>
      <c r="CX2094">
        <f t="shared" si="1682"/>
        <v>-0.33431587790848638</v>
      </c>
      <c r="CY2094">
        <f t="shared" si="1683"/>
        <v>-0.10478839153656221</v>
      </c>
      <c r="CZ2094">
        <f t="shared" si="1684"/>
        <v>5.268286700021383E-2</v>
      </c>
      <c r="DA2094" t="str">
        <f t="shared" si="1685"/>
        <v/>
      </c>
    </row>
    <row r="2095" spans="1:105" x14ac:dyDescent="0.25">
      <c r="A2095">
        <v>2096</v>
      </c>
      <c r="B2095">
        <v>6756</v>
      </c>
      <c r="C2095">
        <v>5</v>
      </c>
      <c r="D2095">
        <v>6</v>
      </c>
      <c r="E2095">
        <v>1910</v>
      </c>
      <c r="F2095">
        <v>1950</v>
      </c>
      <c r="G2095">
        <v>0</v>
      </c>
      <c r="H2095">
        <v>481</v>
      </c>
      <c r="I2095">
        <v>481</v>
      </c>
      <c r="J2095">
        <v>899</v>
      </c>
      <c r="K2095">
        <v>0</v>
      </c>
      <c r="L2095">
        <v>899</v>
      </c>
      <c r="M2095">
        <v>1</v>
      </c>
      <c r="N2095">
        <v>0</v>
      </c>
      <c r="O2095">
        <v>2</v>
      </c>
      <c r="P2095">
        <v>5</v>
      </c>
      <c r="Q2095">
        <v>0</v>
      </c>
      <c r="R2095">
        <v>1</v>
      </c>
      <c r="S2095">
        <v>200</v>
      </c>
      <c r="T2095">
        <v>0</v>
      </c>
      <c r="U2095">
        <v>0</v>
      </c>
      <c r="V2095">
        <v>96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1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3</v>
      </c>
      <c r="AX2095">
        <v>78000</v>
      </c>
      <c r="BB2095">
        <f t="shared" si="1635"/>
        <v>-0.38748398256191602</v>
      </c>
      <c r="BC2095">
        <f t="shared" si="1636"/>
        <v>-0.79780217102585449</v>
      </c>
      <c r="BD2095">
        <f t="shared" si="1637"/>
        <v>0.38830869753125574</v>
      </c>
      <c r="BE2095">
        <f t="shared" si="1638"/>
        <v>-2.0681799648481114</v>
      </c>
      <c r="BF2095">
        <f t="shared" si="1639"/>
        <v>-1.691760820309995</v>
      </c>
      <c r="BG2095">
        <f t="shared" si="1640"/>
        <v>-1.0132209009324593</v>
      </c>
      <c r="BH2095">
        <f t="shared" si="1641"/>
        <v>-0.19075776420522431</v>
      </c>
      <c r="BI2095">
        <f t="shared" si="1642"/>
        <v>-1.3809768283616703</v>
      </c>
      <c r="BJ2095">
        <f t="shared" si="1643"/>
        <v>-0.69388771222048051</v>
      </c>
      <c r="BK2095">
        <f t="shared" si="1644"/>
        <v>-0.78942087648064874</v>
      </c>
      <c r="BL2095">
        <f t="shared" si="1645"/>
        <v>-1.2309972980202004</v>
      </c>
      <c r="BM2095">
        <f t="shared" si="1646"/>
        <v>-1.0396594366417218</v>
      </c>
      <c r="BN2095">
        <f t="shared" si="1647"/>
        <v>-0.76924933262188744</v>
      </c>
      <c r="BO2095">
        <f t="shared" si="1648"/>
        <v>-1.0605414743596004</v>
      </c>
      <c r="BP2095">
        <f t="shared" si="1649"/>
        <v>-0.92737254661820245</v>
      </c>
      <c r="BQ2095">
        <f t="shared" si="1650"/>
        <v>-0.94767465068294066</v>
      </c>
      <c r="BR2095">
        <f t="shared" si="1651"/>
        <v>-1.0406114342934585</v>
      </c>
      <c r="BS2095">
        <f t="shared" si="1652"/>
        <v>-1.3087352535118817</v>
      </c>
      <c r="BT2095">
        <f t="shared" si="1653"/>
        <v>-0.74996294769766236</v>
      </c>
      <c r="BU2095">
        <f t="shared" si="1654"/>
        <v>-0.71890322722064026</v>
      </c>
      <c r="BV2095">
        <f t="shared" si="1655"/>
        <v>1.2016741969167726</v>
      </c>
      <c r="BW2095">
        <f t="shared" si="1656"/>
        <v>-0.10325810958507768</v>
      </c>
      <c r="BX2095">
        <f t="shared" si="1657"/>
        <v>-4.71798068532421E-2</v>
      </c>
      <c r="BY2095">
        <f t="shared" si="1658"/>
        <v>-0.1059703395244459</v>
      </c>
      <c r="BZ2095">
        <f t="shared" si="1659"/>
        <v>-0.19657009570666342</v>
      </c>
      <c r="CA2095">
        <f t="shared" si="1660"/>
        <v>-0.13449718289666615</v>
      </c>
      <c r="CB2095">
        <f t="shared" si="1661"/>
        <v>-0.31011394532950831</v>
      </c>
      <c r="CC2095">
        <f t="shared" si="1662"/>
        <v>-0.17748553263522798</v>
      </c>
      <c r="CD2095">
        <f t="shared" si="1663"/>
        <v>-0.25505410597689637</v>
      </c>
      <c r="CE2095">
        <f t="shared" si="1664"/>
        <v>-0.25381703953656021</v>
      </c>
      <c r="CF2095">
        <f t="shared" si="1665"/>
        <v>-0.15071378989543877</v>
      </c>
      <c r="CG2095">
        <f t="shared" si="1666"/>
        <v>-0.10861780008030536</v>
      </c>
      <c r="CH2095">
        <f t="shared" si="1667"/>
        <v>-0.18882099759926541</v>
      </c>
      <c r="CI2095">
        <f t="shared" si="1668"/>
        <v>-0.44619487448339101</v>
      </c>
      <c r="CJ2095">
        <f t="shared" si="1669"/>
        <v>-0.16369571079412945</v>
      </c>
      <c r="CK2095">
        <f t="shared" si="1670"/>
        <v>-9.7617598250793164E-2</v>
      </c>
      <c r="CL2095">
        <f t="shared" si="1671"/>
        <v>-0.2513290785070888</v>
      </c>
      <c r="CM2095">
        <f t="shared" si="1672"/>
        <v>-0.23069011945429144</v>
      </c>
      <c r="CN2095">
        <f t="shared" si="1673"/>
        <v>3.4830937996082483</v>
      </c>
      <c r="CO2095">
        <f t="shared" si="1674"/>
        <v>-0.13662117757178671</v>
      </c>
      <c r="CP2095">
        <f t="shared" si="1675"/>
        <v>-0.22529952388354521</v>
      </c>
      <c r="CQ2095">
        <f t="shared" si="1676"/>
        <v>-0.21419160226713194</v>
      </c>
      <c r="CR2095">
        <f t="shared" si="1677"/>
        <v>-0.26837784803098957</v>
      </c>
      <c r="CS2095">
        <f t="shared" si="1678"/>
        <v>-0.12792901248503974</v>
      </c>
      <c r="CT2095">
        <f t="shared" si="1679"/>
        <v>-0.15262944947551418</v>
      </c>
      <c r="CU2095">
        <f t="shared" si="1680"/>
        <v>-9.1644382318053288E-2</v>
      </c>
      <c r="CV2095">
        <f t="shared" si="1681"/>
        <v>-0.57785152491952818</v>
      </c>
      <c r="CX2095">
        <f t="shared" si="1682"/>
        <v>-1.3314368717967588</v>
      </c>
      <c r="CY2095">
        <f t="shared" si="1683"/>
        <v>-1.3448496828497378</v>
      </c>
      <c r="CZ2095">
        <f t="shared" si="1684"/>
        <v>1.7990350034291508E-4</v>
      </c>
      <c r="DA2095" t="str">
        <f t="shared" si="1685"/>
        <v/>
      </c>
    </row>
    <row r="2096" spans="1:105" x14ac:dyDescent="0.25">
      <c r="A2096">
        <v>2097</v>
      </c>
      <c r="B2096">
        <v>5914</v>
      </c>
      <c r="C2096">
        <v>5</v>
      </c>
      <c r="D2096">
        <v>9</v>
      </c>
      <c r="E2096">
        <v>1890</v>
      </c>
      <c r="F2096">
        <v>1996</v>
      </c>
      <c r="G2096">
        <v>0</v>
      </c>
      <c r="H2096">
        <v>684</v>
      </c>
      <c r="I2096">
        <v>684</v>
      </c>
      <c r="J2096">
        <v>684</v>
      </c>
      <c r="K2096">
        <v>396</v>
      </c>
      <c r="L2096">
        <v>1080</v>
      </c>
      <c r="M2096">
        <v>1</v>
      </c>
      <c r="N2096">
        <v>0</v>
      </c>
      <c r="O2096">
        <v>3</v>
      </c>
      <c r="P2096">
        <v>5</v>
      </c>
      <c r="Q2096">
        <v>0</v>
      </c>
      <c r="R2096">
        <v>0</v>
      </c>
      <c r="S2096">
        <v>0</v>
      </c>
      <c r="T2096">
        <v>0</v>
      </c>
      <c r="U2096">
        <v>165</v>
      </c>
      <c r="V2096">
        <v>3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1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2</v>
      </c>
      <c r="AX2096">
        <v>95000</v>
      </c>
      <c r="BB2096">
        <f t="shared" si="1635"/>
        <v>-0.48088530636796234</v>
      </c>
      <c r="BC2096">
        <f t="shared" si="1636"/>
        <v>-0.79780217102585449</v>
      </c>
      <c r="BD2096">
        <f t="shared" si="1637"/>
        <v>3.0904568504549434</v>
      </c>
      <c r="BE2096">
        <f t="shared" si="1638"/>
        <v>-2.7363586143426959</v>
      </c>
      <c r="BF2096">
        <f t="shared" si="1639"/>
        <v>0.53664827803024695</v>
      </c>
      <c r="BG2096">
        <f t="shared" si="1640"/>
        <v>-1.0132209009324593</v>
      </c>
      <c r="BH2096">
        <f t="shared" si="1641"/>
        <v>0.2670578628881215</v>
      </c>
      <c r="BI2096">
        <f t="shared" si="1642"/>
        <v>-0.89458192521639712</v>
      </c>
      <c r="BJ2096">
        <f t="shared" si="1643"/>
        <v>-1.2685512929290896</v>
      </c>
      <c r="BK2096">
        <f t="shared" si="1644"/>
        <v>0.13492340119330296</v>
      </c>
      <c r="BL2096">
        <f t="shared" si="1645"/>
        <v>-0.86184597309511868</v>
      </c>
      <c r="BM2096">
        <f t="shared" si="1646"/>
        <v>-1.0396594366417218</v>
      </c>
      <c r="BN2096">
        <f t="shared" si="1647"/>
        <v>-0.76924933262188744</v>
      </c>
      <c r="BO2096">
        <f t="shared" si="1648"/>
        <v>0.17344343439753029</v>
      </c>
      <c r="BP2096">
        <f t="shared" si="1649"/>
        <v>-0.92737254661820245</v>
      </c>
      <c r="BQ2096">
        <f t="shared" si="1650"/>
        <v>-0.94767465068294066</v>
      </c>
      <c r="BR2096">
        <f t="shared" si="1651"/>
        <v>-2.385263682483139</v>
      </c>
      <c r="BS2096">
        <f t="shared" si="1652"/>
        <v>-2.2609967180975779</v>
      </c>
      <c r="BT2096">
        <f t="shared" si="1653"/>
        <v>-0.74996294769766236</v>
      </c>
      <c r="BU2096">
        <f t="shared" si="1654"/>
        <v>1.8272980998702077</v>
      </c>
      <c r="BV2096">
        <f t="shared" si="1655"/>
        <v>0.12996704493742775</v>
      </c>
      <c r="BW2096">
        <f t="shared" si="1656"/>
        <v>-0.10325810958507768</v>
      </c>
      <c r="BX2096">
        <f t="shared" si="1657"/>
        <v>-4.71798068532421E-2</v>
      </c>
      <c r="BY2096">
        <f t="shared" si="1658"/>
        <v>-0.1059703395244459</v>
      </c>
      <c r="BZ2096">
        <f t="shared" si="1659"/>
        <v>-0.19657009570666342</v>
      </c>
      <c r="CA2096">
        <f t="shared" si="1660"/>
        <v>-0.13449718289666615</v>
      </c>
      <c r="CB2096">
        <f t="shared" si="1661"/>
        <v>-0.31011394532950831</v>
      </c>
      <c r="CC2096">
        <f t="shared" si="1662"/>
        <v>-0.17748553263522798</v>
      </c>
      <c r="CD2096">
        <f t="shared" si="1663"/>
        <v>-0.25505410597689637</v>
      </c>
      <c r="CE2096">
        <f t="shared" si="1664"/>
        <v>-0.25381703953656021</v>
      </c>
      <c r="CF2096">
        <f t="shared" si="1665"/>
        <v>-0.15071378989543877</v>
      </c>
      <c r="CG2096">
        <f t="shared" si="1666"/>
        <v>-0.10861780008030536</v>
      </c>
      <c r="CH2096">
        <f t="shared" si="1667"/>
        <v>-0.18882099759926541</v>
      </c>
      <c r="CI2096">
        <f t="shared" si="1668"/>
        <v>-0.44619487448339101</v>
      </c>
      <c r="CJ2096">
        <f t="shared" si="1669"/>
        <v>-0.16369571079412945</v>
      </c>
      <c r="CK2096">
        <f t="shared" si="1670"/>
        <v>-9.7617598250793164E-2</v>
      </c>
      <c r="CL2096">
        <f t="shared" si="1671"/>
        <v>-0.2513290785070888</v>
      </c>
      <c r="CM2096">
        <f t="shared" si="1672"/>
        <v>-0.23069011945429144</v>
      </c>
      <c r="CN2096">
        <f t="shared" si="1673"/>
        <v>3.4830937996082483</v>
      </c>
      <c r="CO2096">
        <f t="shared" si="1674"/>
        <v>-0.13662117757178671</v>
      </c>
      <c r="CP2096">
        <f t="shared" si="1675"/>
        <v>-0.22529952388354521</v>
      </c>
      <c r="CQ2096">
        <f t="shared" si="1676"/>
        <v>-0.21419160226713194</v>
      </c>
      <c r="CR2096">
        <f t="shared" si="1677"/>
        <v>-0.26837784803098957</v>
      </c>
      <c r="CS2096">
        <f t="shared" si="1678"/>
        <v>-0.12792901248503974</v>
      </c>
      <c r="CT2096">
        <f t="shared" si="1679"/>
        <v>-0.15262944947551418</v>
      </c>
      <c r="CU2096">
        <f t="shared" si="1680"/>
        <v>-9.1644382318053288E-2</v>
      </c>
      <c r="CV2096">
        <f t="shared" si="1681"/>
        <v>-1.7400110163777971</v>
      </c>
      <c r="CX2096">
        <f t="shared" si="1682"/>
        <v>-1.1112932757435039</v>
      </c>
      <c r="CY2096">
        <f t="shared" si="1683"/>
        <v>-1.2146317259618902</v>
      </c>
      <c r="CZ2096">
        <f t="shared" si="1684"/>
        <v>1.06788352935379E-2</v>
      </c>
      <c r="DA2096" t="str">
        <f t="shared" si="1685"/>
        <v/>
      </c>
    </row>
    <row r="2097" spans="1:105" x14ac:dyDescent="0.25">
      <c r="A2097">
        <v>2098</v>
      </c>
      <c r="B2097">
        <v>9000</v>
      </c>
      <c r="C2097">
        <v>5</v>
      </c>
      <c r="D2097">
        <v>6</v>
      </c>
      <c r="E2097">
        <v>1946</v>
      </c>
      <c r="F2097">
        <v>1950</v>
      </c>
      <c r="G2097">
        <v>445</v>
      </c>
      <c r="H2097">
        <v>459</v>
      </c>
      <c r="I2097">
        <v>904</v>
      </c>
      <c r="J2097">
        <v>904</v>
      </c>
      <c r="K2097">
        <v>595</v>
      </c>
      <c r="L2097">
        <v>1499</v>
      </c>
      <c r="M2097">
        <v>1</v>
      </c>
      <c r="N2097">
        <v>0</v>
      </c>
      <c r="O2097">
        <v>3</v>
      </c>
      <c r="P2097">
        <v>5</v>
      </c>
      <c r="Q2097">
        <v>1</v>
      </c>
      <c r="R2097">
        <v>3</v>
      </c>
      <c r="S2097">
        <v>869</v>
      </c>
      <c r="T2097">
        <v>0</v>
      </c>
      <c r="U2097">
        <v>2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1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3</v>
      </c>
      <c r="AX2097">
        <v>140000</v>
      </c>
      <c r="BB2097">
        <f t="shared" si="1635"/>
        <v>-0.1385616896631417</v>
      </c>
      <c r="BC2097">
        <f t="shared" si="1636"/>
        <v>-0.79780217102585449</v>
      </c>
      <c r="BD2097">
        <f t="shared" si="1637"/>
        <v>0.38830869753125574</v>
      </c>
      <c r="BE2097">
        <f t="shared" si="1638"/>
        <v>-0.86545839575785966</v>
      </c>
      <c r="BF2097">
        <f t="shared" si="1639"/>
        <v>-1.691760820309995</v>
      </c>
      <c r="BG2097">
        <f t="shared" si="1640"/>
        <v>2.247722683734753E-3</v>
      </c>
      <c r="BH2097">
        <f t="shared" si="1641"/>
        <v>-0.24037325088529135</v>
      </c>
      <c r="BI2097">
        <f t="shared" si="1642"/>
        <v>-0.36745444397521432</v>
      </c>
      <c r="BJ2097">
        <f t="shared" si="1643"/>
        <v>-0.68052344290167566</v>
      </c>
      <c r="BK2097">
        <f t="shared" si="1644"/>
        <v>0.59942974275167771</v>
      </c>
      <c r="BL2097">
        <f t="shared" si="1645"/>
        <v>-7.2912485447910735E-3</v>
      </c>
      <c r="BM2097">
        <f t="shared" si="1646"/>
        <v>-1.0396594366417218</v>
      </c>
      <c r="BN2097">
        <f t="shared" si="1647"/>
        <v>-0.76924933262188744</v>
      </c>
      <c r="BO2097">
        <f t="shared" si="1648"/>
        <v>0.17344343439753029</v>
      </c>
      <c r="BP2097">
        <f t="shared" si="1649"/>
        <v>-0.92737254661820245</v>
      </c>
      <c r="BQ2097">
        <f t="shared" si="1650"/>
        <v>0.60872532306641436</v>
      </c>
      <c r="BR2097">
        <f t="shared" si="1651"/>
        <v>1.648693062085903</v>
      </c>
      <c r="BS2097">
        <f t="shared" si="1652"/>
        <v>1.8765793455272723</v>
      </c>
      <c r="BT2097">
        <f t="shared" si="1653"/>
        <v>-0.74996294769766236</v>
      </c>
      <c r="BU2097">
        <f t="shared" si="1654"/>
        <v>-0.41027276333084051</v>
      </c>
      <c r="BV2097">
        <f t="shared" si="1655"/>
        <v>-0.35717256959863808</v>
      </c>
      <c r="BW2097">
        <f t="shared" si="1656"/>
        <v>-0.10325810958507768</v>
      </c>
      <c r="BX2097">
        <f t="shared" si="1657"/>
        <v>-4.71798068532421E-2</v>
      </c>
      <c r="BY2097">
        <f t="shared" si="1658"/>
        <v>-0.1059703395244459</v>
      </c>
      <c r="BZ2097">
        <f t="shared" si="1659"/>
        <v>-0.19657009570666342</v>
      </c>
      <c r="CA2097">
        <f t="shared" si="1660"/>
        <v>-0.13449718289666615</v>
      </c>
      <c r="CB2097">
        <f t="shared" si="1661"/>
        <v>-0.31011394532950831</v>
      </c>
      <c r="CC2097">
        <f t="shared" si="1662"/>
        <v>-0.17748553263522798</v>
      </c>
      <c r="CD2097">
        <f t="shared" si="1663"/>
        <v>-0.25505410597689637</v>
      </c>
      <c r="CE2097">
        <f t="shared" si="1664"/>
        <v>-0.25381703953656021</v>
      </c>
      <c r="CF2097">
        <f t="shared" si="1665"/>
        <v>-0.15071378989543877</v>
      </c>
      <c r="CG2097">
        <f t="shared" si="1666"/>
        <v>-0.10861780008030536</v>
      </c>
      <c r="CH2097">
        <f t="shared" si="1667"/>
        <v>-0.18882099759926541</v>
      </c>
      <c r="CI2097">
        <f t="shared" si="1668"/>
        <v>-0.44619487448339101</v>
      </c>
      <c r="CJ2097">
        <f t="shared" si="1669"/>
        <v>-0.16369571079412945</v>
      </c>
      <c r="CK2097">
        <f t="shared" si="1670"/>
        <v>-9.7617598250793164E-2</v>
      </c>
      <c r="CL2097">
        <f t="shared" si="1671"/>
        <v>-0.2513290785070888</v>
      </c>
      <c r="CM2097">
        <f t="shared" si="1672"/>
        <v>-0.23069011945429144</v>
      </c>
      <c r="CN2097">
        <f t="shared" si="1673"/>
        <v>3.4830937996082483</v>
      </c>
      <c r="CO2097">
        <f t="shared" si="1674"/>
        <v>-0.13662117757178671</v>
      </c>
      <c r="CP2097">
        <f t="shared" si="1675"/>
        <v>-0.22529952388354521</v>
      </c>
      <c r="CQ2097">
        <f t="shared" si="1676"/>
        <v>-0.21419160226713194</v>
      </c>
      <c r="CR2097">
        <f t="shared" si="1677"/>
        <v>-0.26837784803098957</v>
      </c>
      <c r="CS2097">
        <f t="shared" si="1678"/>
        <v>-0.12792901248503974</v>
      </c>
      <c r="CT2097">
        <f t="shared" si="1679"/>
        <v>-0.15262944947551418</v>
      </c>
      <c r="CU2097">
        <f t="shared" si="1680"/>
        <v>-9.1644382318053288E-2</v>
      </c>
      <c r="CV2097">
        <f t="shared" si="1681"/>
        <v>-0.57785152491952818</v>
      </c>
      <c r="CX2097">
        <f t="shared" si="1682"/>
        <v>-0.52856022736724073</v>
      </c>
      <c r="CY2097">
        <f t="shared" si="1683"/>
        <v>-0.38915256000029746</v>
      </c>
      <c r="CZ2097">
        <f t="shared" si="1684"/>
        <v>1.9434497720692299E-2</v>
      </c>
      <c r="DA2097" t="str">
        <f t="shared" si="1685"/>
        <v/>
      </c>
    </row>
    <row r="2098" spans="1:105" x14ac:dyDescent="0.25">
      <c r="A2098">
        <v>2099</v>
      </c>
      <c r="B2098">
        <v>7311</v>
      </c>
      <c r="C2098">
        <v>2</v>
      </c>
      <c r="D2098">
        <v>5</v>
      </c>
      <c r="E2098">
        <v>1946</v>
      </c>
      <c r="F2098">
        <v>1950</v>
      </c>
      <c r="G2098">
        <v>0</v>
      </c>
      <c r="H2098">
        <v>407</v>
      </c>
      <c r="I2098">
        <v>407</v>
      </c>
      <c r="J2098">
        <v>407</v>
      </c>
      <c r="K2098">
        <v>0</v>
      </c>
      <c r="L2098">
        <v>407</v>
      </c>
      <c r="M2098">
        <v>1</v>
      </c>
      <c r="N2098">
        <v>0</v>
      </c>
      <c r="O2098">
        <v>1</v>
      </c>
      <c r="P2098">
        <v>3</v>
      </c>
      <c r="Q2098">
        <v>0</v>
      </c>
      <c r="R2098">
        <v>1</v>
      </c>
      <c r="S2098">
        <v>297</v>
      </c>
      <c r="T2098">
        <v>76</v>
      </c>
      <c r="U2098">
        <v>0</v>
      </c>
      <c r="V2098">
        <v>12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1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3</v>
      </c>
      <c r="AX2098">
        <v>46500</v>
      </c>
      <c r="BB2098">
        <f t="shared" si="1635"/>
        <v>-0.32591897696529404</v>
      </c>
      <c r="BC2098">
        <f t="shared" si="1636"/>
        <v>-2.9736262738236405</v>
      </c>
      <c r="BD2098">
        <f t="shared" si="1637"/>
        <v>-0.51240735344330679</v>
      </c>
      <c r="BE2098">
        <f t="shared" si="1638"/>
        <v>-0.86545839575785966</v>
      </c>
      <c r="BF2098">
        <f t="shared" si="1639"/>
        <v>-1.691760820309995</v>
      </c>
      <c r="BG2098">
        <f t="shared" si="1640"/>
        <v>-1.0132209009324593</v>
      </c>
      <c r="BH2098">
        <f t="shared" si="1641"/>
        <v>-0.35764621940181346</v>
      </c>
      <c r="BI2098">
        <f t="shared" si="1642"/>
        <v>-1.5582833447791591</v>
      </c>
      <c r="BJ2098">
        <f t="shared" si="1643"/>
        <v>-2.0089318131908787</v>
      </c>
      <c r="BK2098">
        <f t="shared" si="1644"/>
        <v>-0.78942087648064874</v>
      </c>
      <c r="BL2098">
        <f t="shared" si="1645"/>
        <v>-2.2344362585900361</v>
      </c>
      <c r="BM2098">
        <f t="shared" si="1646"/>
        <v>-1.0396594366417218</v>
      </c>
      <c r="BN2098">
        <f t="shared" si="1647"/>
        <v>-0.76924933262188744</v>
      </c>
      <c r="BO2098">
        <f t="shared" si="1648"/>
        <v>-2.2945263831167311</v>
      </c>
      <c r="BP2098">
        <f t="shared" si="1649"/>
        <v>-2.186249306733409</v>
      </c>
      <c r="BQ2098">
        <f t="shared" si="1650"/>
        <v>-0.94767465068294066</v>
      </c>
      <c r="BR2098">
        <f t="shared" si="1651"/>
        <v>-1.0406114342934585</v>
      </c>
      <c r="BS2098">
        <f t="shared" si="1652"/>
        <v>-0.84688844318781897</v>
      </c>
      <c r="BT2098">
        <f t="shared" si="1653"/>
        <v>-0.14117043844047214</v>
      </c>
      <c r="BU2098">
        <f t="shared" si="1654"/>
        <v>-0.71890322722064026</v>
      </c>
      <c r="BV2098">
        <f t="shared" si="1655"/>
        <v>1.5913858885456253</v>
      </c>
      <c r="BW2098">
        <f t="shared" si="1656"/>
        <v>-0.10325810958507768</v>
      </c>
      <c r="BX2098">
        <f t="shared" si="1657"/>
        <v>-4.71798068532421E-2</v>
      </c>
      <c r="BY2098">
        <f t="shared" si="1658"/>
        <v>-0.1059703395244459</v>
      </c>
      <c r="BZ2098">
        <f t="shared" si="1659"/>
        <v>-0.19657009570666342</v>
      </c>
      <c r="CA2098">
        <f t="shared" si="1660"/>
        <v>-0.13449718289666615</v>
      </c>
      <c r="CB2098">
        <f t="shared" si="1661"/>
        <v>-0.31011394532950831</v>
      </c>
      <c r="CC2098">
        <f t="shared" si="1662"/>
        <v>-0.17748553263522798</v>
      </c>
      <c r="CD2098">
        <f t="shared" si="1663"/>
        <v>-0.25505410597689637</v>
      </c>
      <c r="CE2098">
        <f t="shared" si="1664"/>
        <v>-0.25381703953656021</v>
      </c>
      <c r="CF2098">
        <f t="shared" si="1665"/>
        <v>-0.15071378989543877</v>
      </c>
      <c r="CG2098">
        <f t="shared" si="1666"/>
        <v>-0.10861780008030536</v>
      </c>
      <c r="CH2098">
        <f t="shared" si="1667"/>
        <v>-0.18882099759926541</v>
      </c>
      <c r="CI2098">
        <f t="shared" si="1668"/>
        <v>-0.44619487448339101</v>
      </c>
      <c r="CJ2098">
        <f t="shared" si="1669"/>
        <v>-0.16369571079412945</v>
      </c>
      <c r="CK2098">
        <f t="shared" si="1670"/>
        <v>-9.7617598250793164E-2</v>
      </c>
      <c r="CL2098">
        <f t="shared" si="1671"/>
        <v>-0.2513290785070888</v>
      </c>
      <c r="CM2098">
        <f t="shared" si="1672"/>
        <v>-0.23069011945429144</v>
      </c>
      <c r="CN2098">
        <f t="shared" si="1673"/>
        <v>3.4830937996082483</v>
      </c>
      <c r="CO2098">
        <f t="shared" si="1674"/>
        <v>-0.13662117757178671</v>
      </c>
      <c r="CP2098">
        <f t="shared" si="1675"/>
        <v>-0.22529952388354521</v>
      </c>
      <c r="CQ2098">
        <f t="shared" si="1676"/>
        <v>-0.21419160226713194</v>
      </c>
      <c r="CR2098">
        <f t="shared" si="1677"/>
        <v>-0.26837784803098957</v>
      </c>
      <c r="CS2098">
        <f t="shared" si="1678"/>
        <v>-0.12792901248503974</v>
      </c>
      <c r="CT2098">
        <f t="shared" si="1679"/>
        <v>-0.15262944947551418</v>
      </c>
      <c r="CU2098">
        <f t="shared" si="1680"/>
        <v>-9.1644382318053288E-2</v>
      </c>
      <c r="CV2098">
        <f t="shared" si="1681"/>
        <v>-0.57785152491952818</v>
      </c>
      <c r="CX2098">
        <f t="shared" si="1682"/>
        <v>-1.7393500056601432</v>
      </c>
      <c r="CY2098">
        <f t="shared" si="1683"/>
        <v>-1.8926167719482541</v>
      </c>
      <c r="CZ2098">
        <f t="shared" si="1684"/>
        <v>2.3490701648414398E-2</v>
      </c>
      <c r="DA2098" t="str">
        <f t="shared" si="1685"/>
        <v/>
      </c>
    </row>
    <row r="2099" spans="1:105" x14ac:dyDescent="0.25">
      <c r="A2099">
        <v>2100</v>
      </c>
      <c r="B2099">
        <v>12205</v>
      </c>
      <c r="C2099">
        <v>3</v>
      </c>
      <c r="D2099">
        <v>1</v>
      </c>
      <c r="E2099">
        <v>1949</v>
      </c>
      <c r="F2099">
        <v>1992</v>
      </c>
      <c r="G2099">
        <v>0</v>
      </c>
      <c r="H2099">
        <v>448</v>
      </c>
      <c r="I2099">
        <v>448</v>
      </c>
      <c r="J2099">
        <v>1588</v>
      </c>
      <c r="K2099">
        <v>0</v>
      </c>
      <c r="L2099">
        <v>1588</v>
      </c>
      <c r="M2099">
        <v>2</v>
      </c>
      <c r="N2099">
        <v>0</v>
      </c>
      <c r="O2099">
        <v>5</v>
      </c>
      <c r="P2099">
        <v>6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1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2</v>
      </c>
      <c r="AX2099">
        <v>65000</v>
      </c>
      <c r="BB2099">
        <f t="shared" si="1635"/>
        <v>0.21696235166509881</v>
      </c>
      <c r="BC2099">
        <f t="shared" si="1636"/>
        <v>-2.2483515728910453</v>
      </c>
      <c r="BD2099">
        <f t="shared" si="1637"/>
        <v>-4.1152715573415568</v>
      </c>
      <c r="BE2099">
        <f t="shared" si="1638"/>
        <v>-0.76523159833367194</v>
      </c>
      <c r="BF2099">
        <f t="shared" si="1639"/>
        <v>0.3428735738267476</v>
      </c>
      <c r="BG2099">
        <f t="shared" si="1640"/>
        <v>-1.0132209009324593</v>
      </c>
      <c r="BH2099">
        <f t="shared" si="1641"/>
        <v>-0.26518099422532487</v>
      </c>
      <c r="BI2099">
        <f t="shared" si="1642"/>
        <v>-1.4600459505478478</v>
      </c>
      <c r="BJ2099">
        <f t="shared" si="1643"/>
        <v>1.1477085999108292</v>
      </c>
      <c r="BK2099">
        <f t="shared" si="1644"/>
        <v>-0.78942087648064874</v>
      </c>
      <c r="BL2099">
        <f t="shared" si="1645"/>
        <v>0.17422514879406131</v>
      </c>
      <c r="BM2099">
        <f t="shared" si="1646"/>
        <v>0.78965335510324319</v>
      </c>
      <c r="BN2099">
        <f t="shared" si="1647"/>
        <v>-0.76924933262188744</v>
      </c>
      <c r="BO2099">
        <f t="shared" si="1648"/>
        <v>2.6414132519117914</v>
      </c>
      <c r="BP2099">
        <f t="shared" si="1649"/>
        <v>-0.29793416656059907</v>
      </c>
      <c r="BQ2099">
        <f t="shared" si="1650"/>
        <v>-0.94767465068294066</v>
      </c>
      <c r="BR2099">
        <f t="shared" si="1651"/>
        <v>-2.385263682483139</v>
      </c>
      <c r="BS2099">
        <f t="shared" si="1652"/>
        <v>-2.2609967180975779</v>
      </c>
      <c r="BT2099">
        <f t="shared" si="1653"/>
        <v>-0.74996294769766236</v>
      </c>
      <c r="BU2099">
        <f t="shared" si="1654"/>
        <v>-0.71890322722064026</v>
      </c>
      <c r="BV2099">
        <f t="shared" si="1655"/>
        <v>-0.35717256959863808</v>
      </c>
      <c r="BW2099">
        <f t="shared" si="1656"/>
        <v>-0.10325810958507768</v>
      </c>
      <c r="BX2099">
        <f t="shared" si="1657"/>
        <v>-4.71798068532421E-2</v>
      </c>
      <c r="BY2099">
        <f t="shared" si="1658"/>
        <v>-0.1059703395244459</v>
      </c>
      <c r="BZ2099">
        <f t="shared" si="1659"/>
        <v>-0.19657009570666342</v>
      </c>
      <c r="CA2099">
        <f t="shared" si="1660"/>
        <v>-0.13449718289666615</v>
      </c>
      <c r="CB2099">
        <f t="shared" si="1661"/>
        <v>-0.31011394532950831</v>
      </c>
      <c r="CC2099">
        <f t="shared" si="1662"/>
        <v>-0.17748553263522798</v>
      </c>
      <c r="CD2099">
        <f t="shared" si="1663"/>
        <v>-0.25505410597689637</v>
      </c>
      <c r="CE2099">
        <f t="shared" si="1664"/>
        <v>-0.25381703953656021</v>
      </c>
      <c r="CF2099">
        <f t="shared" si="1665"/>
        <v>-0.15071378989543877</v>
      </c>
      <c r="CG2099">
        <f t="shared" si="1666"/>
        <v>-0.10861780008030536</v>
      </c>
      <c r="CH2099">
        <f t="shared" si="1667"/>
        <v>-0.18882099759926541</v>
      </c>
      <c r="CI2099">
        <f t="shared" si="1668"/>
        <v>-0.44619487448339101</v>
      </c>
      <c r="CJ2099">
        <f t="shared" si="1669"/>
        <v>-0.16369571079412945</v>
      </c>
      <c r="CK2099">
        <f t="shared" si="1670"/>
        <v>-9.7617598250793164E-2</v>
      </c>
      <c r="CL2099">
        <f t="shared" si="1671"/>
        <v>-0.2513290785070888</v>
      </c>
      <c r="CM2099">
        <f t="shared" si="1672"/>
        <v>-0.23069011945429144</v>
      </c>
      <c r="CN2099">
        <f t="shared" si="1673"/>
        <v>3.4830937996082483</v>
      </c>
      <c r="CO2099">
        <f t="shared" si="1674"/>
        <v>-0.13662117757178671</v>
      </c>
      <c r="CP2099">
        <f t="shared" si="1675"/>
        <v>-0.22529952388354521</v>
      </c>
      <c r="CQ2099">
        <f t="shared" si="1676"/>
        <v>-0.21419160226713194</v>
      </c>
      <c r="CR2099">
        <f t="shared" si="1677"/>
        <v>-0.26837784803098957</v>
      </c>
      <c r="CS2099">
        <f t="shared" si="1678"/>
        <v>-0.12792901248503974</v>
      </c>
      <c r="CT2099">
        <f t="shared" si="1679"/>
        <v>-0.15262944947551418</v>
      </c>
      <c r="CU2099">
        <f t="shared" si="1680"/>
        <v>-9.1644382318053288E-2</v>
      </c>
      <c r="CV2099">
        <f t="shared" si="1681"/>
        <v>-1.7400110163777971</v>
      </c>
      <c r="CX2099">
        <f t="shared" si="1682"/>
        <v>-1.4997819746610126</v>
      </c>
      <c r="CY2099">
        <f t="shared" si="1683"/>
        <v>-1.3365467651450817</v>
      </c>
      <c r="CZ2099">
        <f t="shared" si="1684"/>
        <v>2.6645733625709839E-2</v>
      </c>
      <c r="DA2099" t="str">
        <f t="shared" si="1685"/>
        <v/>
      </c>
    </row>
    <row r="2100" spans="1:105" x14ac:dyDescent="0.25">
      <c r="A2100">
        <v>2101</v>
      </c>
      <c r="B2100">
        <v>9142</v>
      </c>
      <c r="C2100">
        <v>5</v>
      </c>
      <c r="D2100">
        <v>5</v>
      </c>
      <c r="E2100">
        <v>1900</v>
      </c>
      <c r="F2100">
        <v>2006</v>
      </c>
      <c r="G2100">
        <v>0</v>
      </c>
      <c r="H2100">
        <v>797</v>
      </c>
      <c r="I2100">
        <v>797</v>
      </c>
      <c r="J2100">
        <v>830</v>
      </c>
      <c r="K2100">
        <v>797</v>
      </c>
      <c r="L2100">
        <v>1627</v>
      </c>
      <c r="M2100">
        <v>2</v>
      </c>
      <c r="N2100">
        <v>0</v>
      </c>
      <c r="O2100">
        <v>4</v>
      </c>
      <c r="P2100">
        <v>10</v>
      </c>
      <c r="Q2100">
        <v>0</v>
      </c>
      <c r="R2100">
        <v>2</v>
      </c>
      <c r="S2100">
        <v>420</v>
      </c>
      <c r="T2100">
        <v>192</v>
      </c>
      <c r="U2100">
        <v>0</v>
      </c>
      <c r="V2100">
        <v>6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1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2</v>
      </c>
      <c r="AX2100">
        <v>139500</v>
      </c>
      <c r="BB2100">
        <f t="shared" si="1635"/>
        <v>-0.12280992246544743</v>
      </c>
      <c r="BC2100">
        <f t="shared" si="1636"/>
        <v>-0.79780217102585449</v>
      </c>
      <c r="BD2100">
        <f t="shared" si="1637"/>
        <v>-0.51240735344330679</v>
      </c>
      <c r="BE2100">
        <f t="shared" si="1638"/>
        <v>-2.4022692895954036</v>
      </c>
      <c r="BF2100">
        <f t="shared" si="1639"/>
        <v>1.0210850385389951</v>
      </c>
      <c r="BG2100">
        <f t="shared" si="1640"/>
        <v>-1.0132209009324593</v>
      </c>
      <c r="BH2100">
        <f t="shared" si="1641"/>
        <v>0.52190104447210217</v>
      </c>
      <c r="BI2100">
        <f t="shared" si="1642"/>
        <v>-0.62383008257888051</v>
      </c>
      <c r="BJ2100">
        <f t="shared" si="1643"/>
        <v>-0.87831462881998756</v>
      </c>
      <c r="BK2100">
        <f t="shared" si="1644"/>
        <v>1.070938692474249</v>
      </c>
      <c r="BL2100">
        <f t="shared" si="1645"/>
        <v>0.25376604200996294</v>
      </c>
      <c r="BM2100">
        <f t="shared" si="1646"/>
        <v>0.78965335510324319</v>
      </c>
      <c r="BN2100">
        <f t="shared" si="1647"/>
        <v>-0.76924933262188744</v>
      </c>
      <c r="BO2100">
        <f t="shared" si="1648"/>
        <v>1.407428343154661</v>
      </c>
      <c r="BP2100">
        <f t="shared" si="1649"/>
        <v>2.2198193536698141</v>
      </c>
      <c r="BQ2100">
        <f t="shared" si="1650"/>
        <v>-0.94767465068294066</v>
      </c>
      <c r="BR2100">
        <f t="shared" si="1651"/>
        <v>0.30404081389622228</v>
      </c>
      <c r="BS2100">
        <f t="shared" si="1652"/>
        <v>-0.26124764246761578</v>
      </c>
      <c r="BT2100">
        <f t="shared" si="1653"/>
        <v>0.78803918095208136</v>
      </c>
      <c r="BU2100">
        <f t="shared" si="1654"/>
        <v>-0.71890322722064026</v>
      </c>
      <c r="BV2100">
        <f t="shared" si="1655"/>
        <v>0.61710665947349364</v>
      </c>
      <c r="BW2100">
        <f t="shared" si="1656"/>
        <v>-0.10325810958507768</v>
      </c>
      <c r="BX2100">
        <f t="shared" si="1657"/>
        <v>-4.71798068532421E-2</v>
      </c>
      <c r="BY2100">
        <f t="shared" si="1658"/>
        <v>-0.1059703395244459</v>
      </c>
      <c r="BZ2100">
        <f t="shared" si="1659"/>
        <v>-0.19657009570666342</v>
      </c>
      <c r="CA2100">
        <f t="shared" si="1660"/>
        <v>-0.13449718289666615</v>
      </c>
      <c r="CB2100">
        <f t="shared" si="1661"/>
        <v>-0.31011394532950831</v>
      </c>
      <c r="CC2100">
        <f t="shared" si="1662"/>
        <v>-0.17748553263522798</v>
      </c>
      <c r="CD2100">
        <f t="shared" si="1663"/>
        <v>-0.25505410597689637</v>
      </c>
      <c r="CE2100">
        <f t="shared" si="1664"/>
        <v>-0.25381703953656021</v>
      </c>
      <c r="CF2100">
        <f t="shared" si="1665"/>
        <v>-0.15071378989543877</v>
      </c>
      <c r="CG2100">
        <f t="shared" si="1666"/>
        <v>-0.10861780008030536</v>
      </c>
      <c r="CH2100">
        <f t="shared" si="1667"/>
        <v>-0.18882099759926541</v>
      </c>
      <c r="CI2100">
        <f t="shared" si="1668"/>
        <v>-0.44619487448339101</v>
      </c>
      <c r="CJ2100">
        <f t="shared" si="1669"/>
        <v>-0.16369571079412945</v>
      </c>
      <c r="CK2100">
        <f t="shared" si="1670"/>
        <v>-9.7617598250793164E-2</v>
      </c>
      <c r="CL2100">
        <f t="shared" si="1671"/>
        <v>-0.2513290785070888</v>
      </c>
      <c r="CM2100">
        <f t="shared" si="1672"/>
        <v>-0.23069011945429144</v>
      </c>
      <c r="CN2100">
        <f t="shared" si="1673"/>
        <v>3.4830937996082483</v>
      </c>
      <c r="CO2100">
        <f t="shared" si="1674"/>
        <v>-0.13662117757178671</v>
      </c>
      <c r="CP2100">
        <f t="shared" si="1675"/>
        <v>-0.22529952388354521</v>
      </c>
      <c r="CQ2100">
        <f t="shared" si="1676"/>
        <v>-0.21419160226713194</v>
      </c>
      <c r="CR2100">
        <f t="shared" si="1677"/>
        <v>-0.26837784803098957</v>
      </c>
      <c r="CS2100">
        <f t="shared" si="1678"/>
        <v>-0.12792901248503974</v>
      </c>
      <c r="CT2100">
        <f t="shared" si="1679"/>
        <v>-0.15262944947551418</v>
      </c>
      <c r="CU2100">
        <f t="shared" si="1680"/>
        <v>-9.1644382318053288E-2</v>
      </c>
      <c r="CV2100">
        <f t="shared" si="1681"/>
        <v>-1.7400110163777971</v>
      </c>
      <c r="CX2100">
        <f t="shared" si="1682"/>
        <v>-0.53503503901586591</v>
      </c>
      <c r="CY2100">
        <f t="shared" si="1683"/>
        <v>-0.53273987786291044</v>
      </c>
      <c r="CZ2100">
        <f t="shared" si="1684"/>
        <v>5.2677647180358895E-6</v>
      </c>
      <c r="DA2100" t="str">
        <f t="shared" si="1685"/>
        <v/>
      </c>
    </row>
    <row r="2101" spans="1:105" x14ac:dyDescent="0.25">
      <c r="A2101">
        <v>2102</v>
      </c>
      <c r="B2101">
        <v>5350</v>
      </c>
      <c r="C2101">
        <v>7</v>
      </c>
      <c r="D2101">
        <v>8</v>
      </c>
      <c r="E2101">
        <v>1920</v>
      </c>
      <c r="F2101">
        <v>1965</v>
      </c>
      <c r="G2101">
        <v>116</v>
      </c>
      <c r="H2101">
        <v>508</v>
      </c>
      <c r="I2101">
        <v>624</v>
      </c>
      <c r="J2101">
        <v>730</v>
      </c>
      <c r="K2101">
        <v>720</v>
      </c>
      <c r="L2101">
        <v>1450</v>
      </c>
      <c r="M2101">
        <v>1</v>
      </c>
      <c r="N2101">
        <v>0</v>
      </c>
      <c r="O2101">
        <v>3</v>
      </c>
      <c r="P2101">
        <v>7</v>
      </c>
      <c r="Q2101">
        <v>0</v>
      </c>
      <c r="R2101">
        <v>1</v>
      </c>
      <c r="S2101">
        <v>288</v>
      </c>
      <c r="T2101">
        <v>0</v>
      </c>
      <c r="U2101">
        <v>192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1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3</v>
      </c>
      <c r="AX2101">
        <v>132000</v>
      </c>
      <c r="BB2101">
        <f t="shared" si="1635"/>
        <v>-0.54344866340669173</v>
      </c>
      <c r="BC2101">
        <f t="shared" si="1636"/>
        <v>0.65274723083933595</v>
      </c>
      <c r="BD2101">
        <f t="shared" si="1637"/>
        <v>2.1897407994803806</v>
      </c>
      <c r="BE2101">
        <f t="shared" si="1638"/>
        <v>-1.7340906401008194</v>
      </c>
      <c r="BF2101">
        <f t="shared" si="1639"/>
        <v>-0.96510567954687265</v>
      </c>
      <c r="BG2101">
        <f t="shared" si="1640"/>
        <v>-0.74851447320329412</v>
      </c>
      <c r="BH2101">
        <f t="shared" si="1641"/>
        <v>-0.12986603055241477</v>
      </c>
      <c r="BI2101">
        <f t="shared" si="1642"/>
        <v>-1.0383439655549014</v>
      </c>
      <c r="BJ2101">
        <f t="shared" si="1643"/>
        <v>-1.1456000151960848</v>
      </c>
      <c r="BK2101">
        <f t="shared" si="1644"/>
        <v>0.89120508292653622</v>
      </c>
      <c r="BL2101">
        <f t="shared" si="1645"/>
        <v>-0.10722724258528284</v>
      </c>
      <c r="BM2101">
        <f t="shared" si="1646"/>
        <v>-1.0396594366417218</v>
      </c>
      <c r="BN2101">
        <f t="shared" si="1647"/>
        <v>-0.76924933262188744</v>
      </c>
      <c r="BO2101">
        <f t="shared" si="1648"/>
        <v>0.17344343439753029</v>
      </c>
      <c r="BP2101">
        <f t="shared" si="1649"/>
        <v>0.33150421349700426</v>
      </c>
      <c r="BQ2101">
        <f t="shared" si="1650"/>
        <v>-0.94767465068294066</v>
      </c>
      <c r="BR2101">
        <f t="shared" si="1651"/>
        <v>-1.0406114342934585</v>
      </c>
      <c r="BS2101">
        <f t="shared" si="1652"/>
        <v>-0.88974020909417528</v>
      </c>
      <c r="BT2101">
        <f t="shared" si="1653"/>
        <v>-0.74996294769766236</v>
      </c>
      <c r="BU2101">
        <f t="shared" si="1654"/>
        <v>2.2439492261214373</v>
      </c>
      <c r="BV2101">
        <f t="shared" si="1655"/>
        <v>-0.35717256959863808</v>
      </c>
      <c r="BW2101">
        <f t="shared" si="1656"/>
        <v>-0.10325810958507768</v>
      </c>
      <c r="BX2101">
        <f t="shared" si="1657"/>
        <v>-4.71798068532421E-2</v>
      </c>
      <c r="BY2101">
        <f t="shared" si="1658"/>
        <v>-0.1059703395244459</v>
      </c>
      <c r="BZ2101">
        <f t="shared" si="1659"/>
        <v>-0.19657009570666342</v>
      </c>
      <c r="CA2101">
        <f t="shared" si="1660"/>
        <v>-0.13449718289666615</v>
      </c>
      <c r="CB2101">
        <f t="shared" si="1661"/>
        <v>-0.31011394532950831</v>
      </c>
      <c r="CC2101">
        <f t="shared" si="1662"/>
        <v>-0.17748553263522798</v>
      </c>
      <c r="CD2101">
        <f t="shared" si="1663"/>
        <v>-0.25505410597689637</v>
      </c>
      <c r="CE2101">
        <f t="shared" si="1664"/>
        <v>-0.25381703953656021</v>
      </c>
      <c r="CF2101">
        <f t="shared" si="1665"/>
        <v>-0.15071378989543877</v>
      </c>
      <c r="CG2101">
        <f t="shared" si="1666"/>
        <v>-0.10861780008030536</v>
      </c>
      <c r="CH2101">
        <f t="shared" si="1667"/>
        <v>-0.18882099759926541</v>
      </c>
      <c r="CI2101">
        <f t="shared" si="1668"/>
        <v>-0.44619487448339101</v>
      </c>
      <c r="CJ2101">
        <f t="shared" si="1669"/>
        <v>-0.16369571079412945</v>
      </c>
      <c r="CK2101">
        <f t="shared" si="1670"/>
        <v>-9.7617598250793164E-2</v>
      </c>
      <c r="CL2101">
        <f t="shared" si="1671"/>
        <v>-0.2513290785070888</v>
      </c>
      <c r="CM2101">
        <f t="shared" si="1672"/>
        <v>-0.23069011945429144</v>
      </c>
      <c r="CN2101">
        <f t="shared" si="1673"/>
        <v>3.4830937996082483</v>
      </c>
      <c r="CO2101">
        <f t="shared" si="1674"/>
        <v>-0.13662117757178671</v>
      </c>
      <c r="CP2101">
        <f t="shared" si="1675"/>
        <v>-0.22529952388354521</v>
      </c>
      <c r="CQ2101">
        <f t="shared" si="1676"/>
        <v>-0.21419160226713194</v>
      </c>
      <c r="CR2101">
        <f t="shared" si="1677"/>
        <v>-0.26837784803098957</v>
      </c>
      <c r="CS2101">
        <f t="shared" si="1678"/>
        <v>-0.12792901248503974</v>
      </c>
      <c r="CT2101">
        <f t="shared" si="1679"/>
        <v>-0.15262944947551418</v>
      </c>
      <c r="CU2101">
        <f t="shared" si="1680"/>
        <v>-9.1644382318053288E-2</v>
      </c>
      <c r="CV2101">
        <f t="shared" si="1681"/>
        <v>-0.57785152491952818</v>
      </c>
      <c r="CX2101">
        <f t="shared" si="1682"/>
        <v>-0.63215721374524314</v>
      </c>
      <c r="CY2101">
        <f t="shared" si="1683"/>
        <v>-0.56551644763155995</v>
      </c>
      <c r="CZ2101">
        <f t="shared" si="1684"/>
        <v>4.4409917082186261E-3</v>
      </c>
      <c r="DA2101" t="str">
        <f t="shared" si="1685"/>
        <v/>
      </c>
    </row>
    <row r="2102" spans="1:105" x14ac:dyDescent="0.25">
      <c r="A2102">
        <v>2103</v>
      </c>
      <c r="B2102">
        <v>9143</v>
      </c>
      <c r="C2102">
        <v>5</v>
      </c>
      <c r="D2102">
        <v>7</v>
      </c>
      <c r="E2102">
        <v>1900</v>
      </c>
      <c r="F2102">
        <v>2003</v>
      </c>
      <c r="G2102">
        <v>0</v>
      </c>
      <c r="H2102">
        <v>346</v>
      </c>
      <c r="I2102">
        <v>346</v>
      </c>
      <c r="J2102">
        <v>709</v>
      </c>
      <c r="K2102">
        <v>308</v>
      </c>
      <c r="L2102">
        <v>1017</v>
      </c>
      <c r="M2102">
        <v>1</v>
      </c>
      <c r="N2102">
        <v>0</v>
      </c>
      <c r="O2102">
        <v>2</v>
      </c>
      <c r="P2102">
        <v>5</v>
      </c>
      <c r="Q2102">
        <v>0</v>
      </c>
      <c r="R2102">
        <v>1</v>
      </c>
      <c r="S2102">
        <v>308</v>
      </c>
      <c r="T2102">
        <v>0</v>
      </c>
      <c r="U2102">
        <v>0</v>
      </c>
      <c r="V2102">
        <v>139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1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3</v>
      </c>
      <c r="AX2102">
        <v>114000</v>
      </c>
      <c r="BB2102">
        <f t="shared" si="1635"/>
        <v>-0.12269899452743549</v>
      </c>
      <c r="BC2102">
        <f t="shared" si="1636"/>
        <v>-0.79780217102585449</v>
      </c>
      <c r="BD2102">
        <f t="shared" si="1637"/>
        <v>1.2890247485058182</v>
      </c>
      <c r="BE2102">
        <f t="shared" si="1638"/>
        <v>-2.4022692895954036</v>
      </c>
      <c r="BF2102">
        <f t="shared" si="1639"/>
        <v>0.87575401038637068</v>
      </c>
      <c r="BG2102">
        <f t="shared" si="1640"/>
        <v>-1.0132209009324593</v>
      </c>
      <c r="BH2102">
        <f t="shared" si="1641"/>
        <v>-0.49521643246927205</v>
      </c>
      <c r="BI2102">
        <f t="shared" si="1642"/>
        <v>-1.7044414191233053</v>
      </c>
      <c r="BJ2102">
        <f t="shared" si="1643"/>
        <v>-1.2017299463350652</v>
      </c>
      <c r="BK2102">
        <f t="shared" si="1644"/>
        <v>-7.0486438289797421E-2</v>
      </c>
      <c r="BL2102">
        <f t="shared" si="1645"/>
        <v>-0.99033510829003657</v>
      </c>
      <c r="BM2102">
        <f t="shared" si="1646"/>
        <v>-1.0396594366417218</v>
      </c>
      <c r="BN2102">
        <f t="shared" si="1647"/>
        <v>-0.76924933262188744</v>
      </c>
      <c r="BO2102">
        <f t="shared" si="1648"/>
        <v>-1.0605414743596004</v>
      </c>
      <c r="BP2102">
        <f t="shared" si="1649"/>
        <v>-0.92737254661820245</v>
      </c>
      <c r="BQ2102">
        <f t="shared" si="1650"/>
        <v>-0.94767465068294066</v>
      </c>
      <c r="BR2102">
        <f t="shared" si="1651"/>
        <v>-1.0406114342934585</v>
      </c>
      <c r="BS2102">
        <f t="shared" si="1652"/>
        <v>-0.79451406263560576</v>
      </c>
      <c r="BT2102">
        <f t="shared" si="1653"/>
        <v>-0.74996294769766236</v>
      </c>
      <c r="BU2102">
        <f t="shared" si="1654"/>
        <v>-0.71890322722064026</v>
      </c>
      <c r="BV2102">
        <f t="shared" si="1655"/>
        <v>1.899907644418467</v>
      </c>
      <c r="BW2102">
        <f t="shared" si="1656"/>
        <v>-0.10325810958507768</v>
      </c>
      <c r="BX2102">
        <f t="shared" si="1657"/>
        <v>-4.71798068532421E-2</v>
      </c>
      <c r="BY2102">
        <f t="shared" si="1658"/>
        <v>-0.1059703395244459</v>
      </c>
      <c r="BZ2102">
        <f t="shared" si="1659"/>
        <v>-0.19657009570666342</v>
      </c>
      <c r="CA2102">
        <f t="shared" si="1660"/>
        <v>-0.13449718289666615</v>
      </c>
      <c r="CB2102">
        <f t="shared" si="1661"/>
        <v>-0.31011394532950831</v>
      </c>
      <c r="CC2102">
        <f t="shared" si="1662"/>
        <v>-0.17748553263522798</v>
      </c>
      <c r="CD2102">
        <f t="shared" si="1663"/>
        <v>-0.25505410597689637</v>
      </c>
      <c r="CE2102">
        <f t="shared" si="1664"/>
        <v>-0.25381703953656021</v>
      </c>
      <c r="CF2102">
        <f t="shared" si="1665"/>
        <v>-0.15071378989543877</v>
      </c>
      <c r="CG2102">
        <f t="shared" si="1666"/>
        <v>-0.10861780008030536</v>
      </c>
      <c r="CH2102">
        <f t="shared" si="1667"/>
        <v>-0.18882099759926541</v>
      </c>
      <c r="CI2102">
        <f t="shared" si="1668"/>
        <v>-0.44619487448339101</v>
      </c>
      <c r="CJ2102">
        <f t="shared" si="1669"/>
        <v>-0.16369571079412945</v>
      </c>
      <c r="CK2102">
        <f t="shared" si="1670"/>
        <v>-9.7617598250793164E-2</v>
      </c>
      <c r="CL2102">
        <f t="shared" si="1671"/>
        <v>-0.2513290785070888</v>
      </c>
      <c r="CM2102">
        <f t="shared" si="1672"/>
        <v>-0.23069011945429144</v>
      </c>
      <c r="CN2102">
        <f t="shared" si="1673"/>
        <v>3.4830937996082483</v>
      </c>
      <c r="CO2102">
        <f t="shared" si="1674"/>
        <v>-0.13662117757178671</v>
      </c>
      <c r="CP2102">
        <f t="shared" si="1675"/>
        <v>-0.22529952388354521</v>
      </c>
      <c r="CQ2102">
        <f t="shared" si="1676"/>
        <v>-0.21419160226713194</v>
      </c>
      <c r="CR2102">
        <f t="shared" si="1677"/>
        <v>-0.26837784803098957</v>
      </c>
      <c r="CS2102">
        <f t="shared" si="1678"/>
        <v>-0.12792901248503974</v>
      </c>
      <c r="CT2102">
        <f t="shared" si="1679"/>
        <v>-0.15262944947551418</v>
      </c>
      <c r="CU2102">
        <f t="shared" si="1680"/>
        <v>-9.1644382318053288E-2</v>
      </c>
      <c r="CV2102">
        <f t="shared" si="1681"/>
        <v>-0.57785152491952818</v>
      </c>
      <c r="CX2102">
        <f t="shared" si="1682"/>
        <v>-0.86525043309574834</v>
      </c>
      <c r="CY2102">
        <f t="shared" si="1683"/>
        <v>-1.1370836132477808</v>
      </c>
      <c r="CZ2102">
        <f t="shared" si="1684"/>
        <v>7.3893277831567364E-2</v>
      </c>
      <c r="DA2102" t="str">
        <f t="shared" si="1685"/>
        <v/>
      </c>
    </row>
    <row r="2103" spans="1:105" x14ac:dyDescent="0.25">
      <c r="A2103">
        <v>2104</v>
      </c>
      <c r="B2103">
        <v>9600</v>
      </c>
      <c r="C2103">
        <v>5</v>
      </c>
      <c r="D2103">
        <v>5</v>
      </c>
      <c r="E2103">
        <v>1920</v>
      </c>
      <c r="F2103">
        <v>1960</v>
      </c>
      <c r="G2103">
        <v>234</v>
      </c>
      <c r="H2103">
        <v>739</v>
      </c>
      <c r="I2103">
        <v>973</v>
      </c>
      <c r="J2103">
        <v>1377</v>
      </c>
      <c r="K2103">
        <v>973</v>
      </c>
      <c r="L2103">
        <v>2350</v>
      </c>
      <c r="M2103">
        <v>2</v>
      </c>
      <c r="N2103">
        <v>0</v>
      </c>
      <c r="O2103">
        <v>4</v>
      </c>
      <c r="P2103">
        <v>10</v>
      </c>
      <c r="Q2103">
        <v>0</v>
      </c>
      <c r="R2103">
        <v>2</v>
      </c>
      <c r="S2103">
        <v>393</v>
      </c>
      <c r="T2103">
        <v>0</v>
      </c>
      <c r="U2103">
        <v>0</v>
      </c>
      <c r="V2103">
        <v>219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1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3</v>
      </c>
      <c r="AX2103">
        <v>130000</v>
      </c>
      <c r="BB2103">
        <f t="shared" si="1635"/>
        <v>-7.2004926855982795E-2</v>
      </c>
      <c r="BC2103">
        <f t="shared" si="1636"/>
        <v>-0.79780217102585449</v>
      </c>
      <c r="BD2103">
        <f t="shared" si="1637"/>
        <v>-0.51240735344330679</v>
      </c>
      <c r="BE2103">
        <f t="shared" si="1638"/>
        <v>-1.7340906401008194</v>
      </c>
      <c r="BF2103">
        <f t="shared" si="1639"/>
        <v>-1.2073240598012467</v>
      </c>
      <c r="BG2103">
        <f t="shared" si="1640"/>
        <v>-0.47924414154776401</v>
      </c>
      <c r="BH2103">
        <f t="shared" si="1641"/>
        <v>0.39109657958828914</v>
      </c>
      <c r="BI2103">
        <f t="shared" si="1642"/>
        <v>-0.20212809758593425</v>
      </c>
      <c r="BJ2103">
        <f t="shared" si="1643"/>
        <v>0.58373643465726421</v>
      </c>
      <c r="BK2103">
        <f t="shared" si="1644"/>
        <v>1.4817583714404499</v>
      </c>
      <c r="BL2103">
        <f t="shared" si="1645"/>
        <v>1.7283318316278313</v>
      </c>
      <c r="BM2103">
        <f t="shared" si="1646"/>
        <v>0.78965335510324319</v>
      </c>
      <c r="BN2103">
        <f t="shared" si="1647"/>
        <v>-0.76924933262188744</v>
      </c>
      <c r="BO2103">
        <f t="shared" si="1648"/>
        <v>1.407428343154661</v>
      </c>
      <c r="BP2103">
        <f t="shared" si="1649"/>
        <v>2.2198193536698141</v>
      </c>
      <c r="BQ2103">
        <f t="shared" si="1650"/>
        <v>-0.94767465068294066</v>
      </c>
      <c r="BR2103">
        <f t="shared" si="1651"/>
        <v>0.30404081389622228</v>
      </c>
      <c r="BS2103">
        <f t="shared" si="1652"/>
        <v>-0.38980294018668477</v>
      </c>
      <c r="BT2103">
        <f t="shared" si="1653"/>
        <v>-0.74996294769766236</v>
      </c>
      <c r="BU2103">
        <f t="shared" si="1654"/>
        <v>-0.71890322722064026</v>
      </c>
      <c r="BV2103">
        <f t="shared" si="1655"/>
        <v>3.1989466165146427</v>
      </c>
      <c r="BW2103">
        <f t="shared" si="1656"/>
        <v>-0.10325810958507768</v>
      </c>
      <c r="BX2103">
        <f t="shared" si="1657"/>
        <v>-4.71798068532421E-2</v>
      </c>
      <c r="BY2103">
        <f t="shared" si="1658"/>
        <v>-0.1059703395244459</v>
      </c>
      <c r="BZ2103">
        <f t="shared" si="1659"/>
        <v>-0.19657009570666342</v>
      </c>
      <c r="CA2103">
        <f t="shared" si="1660"/>
        <v>-0.13449718289666615</v>
      </c>
      <c r="CB2103">
        <f t="shared" si="1661"/>
        <v>-0.31011394532950831</v>
      </c>
      <c r="CC2103">
        <f t="shared" si="1662"/>
        <v>-0.17748553263522798</v>
      </c>
      <c r="CD2103">
        <f t="shared" si="1663"/>
        <v>-0.25505410597689637</v>
      </c>
      <c r="CE2103">
        <f t="shared" si="1664"/>
        <v>-0.25381703953656021</v>
      </c>
      <c r="CF2103">
        <f t="shared" si="1665"/>
        <v>-0.15071378989543877</v>
      </c>
      <c r="CG2103">
        <f t="shared" si="1666"/>
        <v>-0.10861780008030536</v>
      </c>
      <c r="CH2103">
        <f t="shared" si="1667"/>
        <v>-0.18882099759926541</v>
      </c>
      <c r="CI2103">
        <f t="shared" si="1668"/>
        <v>-0.44619487448339101</v>
      </c>
      <c r="CJ2103">
        <f t="shared" si="1669"/>
        <v>-0.16369571079412945</v>
      </c>
      <c r="CK2103">
        <f t="shared" si="1670"/>
        <v>-9.7617598250793164E-2</v>
      </c>
      <c r="CL2103">
        <f t="shared" si="1671"/>
        <v>-0.2513290785070888</v>
      </c>
      <c r="CM2103">
        <f t="shared" si="1672"/>
        <v>-0.23069011945429144</v>
      </c>
      <c r="CN2103">
        <f t="shared" si="1673"/>
        <v>3.4830937996082483</v>
      </c>
      <c r="CO2103">
        <f t="shared" si="1674"/>
        <v>-0.13662117757178671</v>
      </c>
      <c r="CP2103">
        <f t="shared" si="1675"/>
        <v>-0.22529952388354521</v>
      </c>
      <c r="CQ2103">
        <f t="shared" si="1676"/>
        <v>-0.21419160226713194</v>
      </c>
      <c r="CR2103">
        <f t="shared" si="1677"/>
        <v>-0.26837784803098957</v>
      </c>
      <c r="CS2103">
        <f t="shared" si="1678"/>
        <v>-0.12792901248503974</v>
      </c>
      <c r="CT2103">
        <f t="shared" si="1679"/>
        <v>-0.15262944947551418</v>
      </c>
      <c r="CU2103">
        <f t="shared" si="1680"/>
        <v>-9.1644382318053288E-2</v>
      </c>
      <c r="CV2103">
        <f t="shared" si="1681"/>
        <v>-0.57785152491952818</v>
      </c>
      <c r="CX2103">
        <f t="shared" si="1682"/>
        <v>-0.65805646033974374</v>
      </c>
      <c r="CY2103">
        <f t="shared" si="1683"/>
        <v>-0.18530039283903618</v>
      </c>
      <c r="CZ2103">
        <f t="shared" si="1684"/>
        <v>0.22349829935873353</v>
      </c>
      <c r="DA2103" t="str">
        <f t="shared" si="1685"/>
        <v/>
      </c>
    </row>
    <row r="2104" spans="1:105" x14ac:dyDescent="0.25">
      <c r="A2104">
        <v>2105</v>
      </c>
      <c r="B2104">
        <v>6000</v>
      </c>
      <c r="C2104">
        <v>5</v>
      </c>
      <c r="D2104">
        <v>9</v>
      </c>
      <c r="E2104">
        <v>1905</v>
      </c>
      <c r="F2104">
        <v>2005</v>
      </c>
      <c r="G2104">
        <v>0</v>
      </c>
      <c r="H2104">
        <v>572</v>
      </c>
      <c r="I2104">
        <v>572</v>
      </c>
      <c r="J2104">
        <v>884</v>
      </c>
      <c r="K2104">
        <v>656</v>
      </c>
      <c r="L2104">
        <v>1540</v>
      </c>
      <c r="M2104">
        <v>1</v>
      </c>
      <c r="N2104">
        <v>1</v>
      </c>
      <c r="O2104">
        <v>3</v>
      </c>
      <c r="P2104">
        <v>7</v>
      </c>
      <c r="Q2104">
        <v>0</v>
      </c>
      <c r="R2104">
        <v>0</v>
      </c>
      <c r="S2104">
        <v>0</v>
      </c>
      <c r="T2104">
        <v>240</v>
      </c>
      <c r="U2104">
        <v>77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1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2</v>
      </c>
      <c r="AX2104">
        <v>129400</v>
      </c>
      <c r="BB2104">
        <f t="shared" si="1635"/>
        <v>-0.47134550369893624</v>
      </c>
      <c r="BC2104">
        <f t="shared" si="1636"/>
        <v>-0.79780217102585449</v>
      </c>
      <c r="BD2104">
        <f t="shared" si="1637"/>
        <v>3.0904568504549434</v>
      </c>
      <c r="BE2104">
        <f t="shared" si="1638"/>
        <v>-2.2352246272217577</v>
      </c>
      <c r="BF2104">
        <f t="shared" si="1639"/>
        <v>0.97264136248812039</v>
      </c>
      <c r="BG2104">
        <f t="shared" si="1640"/>
        <v>-1.0132209009324593</v>
      </c>
      <c r="BH2104">
        <f t="shared" si="1641"/>
        <v>1.4469930698689334E-2</v>
      </c>
      <c r="BI2104">
        <f t="shared" si="1642"/>
        <v>-1.162937733848272</v>
      </c>
      <c r="BJ2104">
        <f t="shared" si="1643"/>
        <v>-0.73398052017689508</v>
      </c>
      <c r="BK2104">
        <f t="shared" si="1644"/>
        <v>0.74181610875700865</v>
      </c>
      <c r="BL2104">
        <f t="shared" si="1645"/>
        <v>7.632866483602857E-2</v>
      </c>
      <c r="BM2104">
        <f t="shared" si="1646"/>
        <v>-1.0396594366417218</v>
      </c>
      <c r="BN2104">
        <f t="shared" si="1647"/>
        <v>1.2088203798343946</v>
      </c>
      <c r="BO2104">
        <f t="shared" si="1648"/>
        <v>0.17344343439753029</v>
      </c>
      <c r="BP2104">
        <f t="shared" si="1649"/>
        <v>0.33150421349700426</v>
      </c>
      <c r="BQ2104">
        <f t="shared" si="1650"/>
        <v>-0.94767465068294066</v>
      </c>
      <c r="BR2104">
        <f t="shared" si="1651"/>
        <v>-2.385263682483139</v>
      </c>
      <c r="BS2104">
        <f t="shared" si="1652"/>
        <v>-2.2609967180975779</v>
      </c>
      <c r="BT2104">
        <f t="shared" si="1653"/>
        <v>1.1725397131145172</v>
      </c>
      <c r="BU2104">
        <f t="shared" si="1654"/>
        <v>0.46932405875508887</v>
      </c>
      <c r="BV2104">
        <f t="shared" si="1655"/>
        <v>-0.35717256959863808</v>
      </c>
      <c r="BW2104">
        <f t="shared" si="1656"/>
        <v>-0.10325810958507768</v>
      </c>
      <c r="BX2104">
        <f t="shared" si="1657"/>
        <v>-4.71798068532421E-2</v>
      </c>
      <c r="BY2104">
        <f t="shared" si="1658"/>
        <v>-0.1059703395244459</v>
      </c>
      <c r="BZ2104">
        <f t="shared" si="1659"/>
        <v>-0.19657009570666342</v>
      </c>
      <c r="CA2104">
        <f t="shared" si="1660"/>
        <v>-0.13449718289666615</v>
      </c>
      <c r="CB2104">
        <f t="shared" si="1661"/>
        <v>-0.31011394532950831</v>
      </c>
      <c r="CC2104">
        <f t="shared" si="1662"/>
        <v>-0.17748553263522798</v>
      </c>
      <c r="CD2104">
        <f t="shared" si="1663"/>
        <v>-0.25505410597689637</v>
      </c>
      <c r="CE2104">
        <f t="shared" si="1664"/>
        <v>-0.25381703953656021</v>
      </c>
      <c r="CF2104">
        <f t="shared" si="1665"/>
        <v>-0.15071378989543877</v>
      </c>
      <c r="CG2104">
        <f t="shared" si="1666"/>
        <v>-0.10861780008030536</v>
      </c>
      <c r="CH2104">
        <f t="shared" si="1667"/>
        <v>-0.18882099759926541</v>
      </c>
      <c r="CI2104">
        <f t="shared" si="1668"/>
        <v>-0.44619487448339101</v>
      </c>
      <c r="CJ2104">
        <f t="shared" si="1669"/>
        <v>-0.16369571079412945</v>
      </c>
      <c r="CK2104">
        <f t="shared" si="1670"/>
        <v>-9.7617598250793164E-2</v>
      </c>
      <c r="CL2104">
        <f t="shared" si="1671"/>
        <v>-0.2513290785070888</v>
      </c>
      <c r="CM2104">
        <f t="shared" si="1672"/>
        <v>-0.23069011945429144</v>
      </c>
      <c r="CN2104">
        <f t="shared" si="1673"/>
        <v>3.4830937996082483</v>
      </c>
      <c r="CO2104">
        <f t="shared" si="1674"/>
        <v>-0.13662117757178671</v>
      </c>
      <c r="CP2104">
        <f t="shared" si="1675"/>
        <v>-0.22529952388354521</v>
      </c>
      <c r="CQ2104">
        <f t="shared" si="1676"/>
        <v>-0.21419160226713194</v>
      </c>
      <c r="CR2104">
        <f t="shared" si="1677"/>
        <v>-0.26837784803098957</v>
      </c>
      <c r="CS2104">
        <f t="shared" si="1678"/>
        <v>-0.12792901248503974</v>
      </c>
      <c r="CT2104">
        <f t="shared" si="1679"/>
        <v>-0.15262944947551418</v>
      </c>
      <c r="CU2104">
        <f t="shared" si="1680"/>
        <v>-9.1644382318053288E-2</v>
      </c>
      <c r="CV2104">
        <f t="shared" si="1681"/>
        <v>-1.7400110163777971</v>
      </c>
      <c r="CX2104">
        <f t="shared" si="1682"/>
        <v>-0.66582623431809385</v>
      </c>
      <c r="CY2104">
        <f t="shared" si="1683"/>
        <v>-0.81801813541705282</v>
      </c>
      <c r="CZ2104">
        <f t="shared" si="1684"/>
        <v>2.3162374760115307E-2</v>
      </c>
      <c r="DA2104" t="str">
        <f t="shared" si="1685"/>
        <v/>
      </c>
    </row>
    <row r="2105" spans="1:105" x14ac:dyDescent="0.25">
      <c r="A2105">
        <v>2106</v>
      </c>
      <c r="B2105">
        <v>11340</v>
      </c>
      <c r="C2105">
        <v>2</v>
      </c>
      <c r="D2105">
        <v>1</v>
      </c>
      <c r="E2105">
        <v>1920</v>
      </c>
      <c r="F2105">
        <v>1950</v>
      </c>
      <c r="G2105">
        <v>0</v>
      </c>
      <c r="H2105">
        <v>723</v>
      </c>
      <c r="I2105">
        <v>723</v>
      </c>
      <c r="J2105">
        <v>723</v>
      </c>
      <c r="K2105">
        <v>363</v>
      </c>
      <c r="L2105">
        <v>1086</v>
      </c>
      <c r="M2105">
        <v>1</v>
      </c>
      <c r="N2105">
        <v>0</v>
      </c>
      <c r="O2105">
        <v>2</v>
      </c>
      <c r="P2105">
        <v>5</v>
      </c>
      <c r="Q2105">
        <v>0</v>
      </c>
      <c r="R2105">
        <v>2</v>
      </c>
      <c r="S2105">
        <v>400</v>
      </c>
      <c r="T2105">
        <v>0</v>
      </c>
      <c r="U2105">
        <v>24</v>
      </c>
      <c r="V2105">
        <v>144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1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2</v>
      </c>
      <c r="AX2105">
        <v>55000</v>
      </c>
      <c r="BB2105">
        <f t="shared" si="1635"/>
        <v>0.12100968528477804</v>
      </c>
      <c r="BC2105">
        <f t="shared" si="1636"/>
        <v>-2.9736262738236405</v>
      </c>
      <c r="BD2105">
        <f t="shared" si="1637"/>
        <v>-4.1152715573415568</v>
      </c>
      <c r="BE2105">
        <f t="shared" si="1638"/>
        <v>-1.7340906401008194</v>
      </c>
      <c r="BF2105">
        <f t="shared" si="1639"/>
        <v>-1.691760820309995</v>
      </c>
      <c r="BG2105">
        <f t="shared" si="1640"/>
        <v>-1.0132209009324593</v>
      </c>
      <c r="BH2105">
        <f t="shared" si="1641"/>
        <v>0.3550125892755131</v>
      </c>
      <c r="BI2105">
        <f t="shared" si="1642"/>
        <v>-0.80113659899636924</v>
      </c>
      <c r="BJ2105">
        <f t="shared" si="1643"/>
        <v>-1.1643099922424116</v>
      </c>
      <c r="BK2105">
        <f t="shared" si="1644"/>
        <v>5.7894711387140321E-2</v>
      </c>
      <c r="BL2105">
        <f t="shared" si="1645"/>
        <v>-0.84960891260036453</v>
      </c>
      <c r="BM2105">
        <f t="shared" si="1646"/>
        <v>-1.0396594366417218</v>
      </c>
      <c r="BN2105">
        <f t="shared" si="1647"/>
        <v>-0.76924933262188744</v>
      </c>
      <c r="BO2105">
        <f t="shared" si="1648"/>
        <v>-1.0605414743596004</v>
      </c>
      <c r="BP2105">
        <f t="shared" si="1649"/>
        <v>-0.92737254661820245</v>
      </c>
      <c r="BQ2105">
        <f t="shared" si="1650"/>
        <v>-0.94767465068294066</v>
      </c>
      <c r="BR2105">
        <f t="shared" si="1651"/>
        <v>0.30404081389622228</v>
      </c>
      <c r="BS2105">
        <f t="shared" si="1652"/>
        <v>-0.35647378892618542</v>
      </c>
      <c r="BT2105">
        <f t="shared" si="1653"/>
        <v>-0.74996294769766236</v>
      </c>
      <c r="BU2105">
        <f t="shared" si="1654"/>
        <v>-0.34854667055288052</v>
      </c>
      <c r="BV2105">
        <f t="shared" si="1655"/>
        <v>1.9810975801744779</v>
      </c>
      <c r="BW2105">
        <f t="shared" si="1656"/>
        <v>-0.10325810958507768</v>
      </c>
      <c r="BX2105">
        <f t="shared" si="1657"/>
        <v>-4.71798068532421E-2</v>
      </c>
      <c r="BY2105">
        <f t="shared" si="1658"/>
        <v>-0.1059703395244459</v>
      </c>
      <c r="BZ2105">
        <f t="shared" si="1659"/>
        <v>-0.19657009570666342</v>
      </c>
      <c r="CA2105">
        <f t="shared" si="1660"/>
        <v>-0.13449718289666615</v>
      </c>
      <c r="CB2105">
        <f t="shared" si="1661"/>
        <v>-0.31011394532950831</v>
      </c>
      <c r="CC2105">
        <f t="shared" si="1662"/>
        <v>-0.17748553263522798</v>
      </c>
      <c r="CD2105">
        <f t="shared" si="1663"/>
        <v>-0.25505410597689637</v>
      </c>
      <c r="CE2105">
        <f t="shared" si="1664"/>
        <v>-0.25381703953656021</v>
      </c>
      <c r="CF2105">
        <f t="shared" si="1665"/>
        <v>-0.15071378989543877</v>
      </c>
      <c r="CG2105">
        <f t="shared" si="1666"/>
        <v>-0.10861780008030536</v>
      </c>
      <c r="CH2105">
        <f t="shared" si="1667"/>
        <v>-0.18882099759926541</v>
      </c>
      <c r="CI2105">
        <f t="shared" si="1668"/>
        <v>-0.44619487448339101</v>
      </c>
      <c r="CJ2105">
        <f t="shared" si="1669"/>
        <v>-0.16369571079412945</v>
      </c>
      <c r="CK2105">
        <f t="shared" si="1670"/>
        <v>-9.7617598250793164E-2</v>
      </c>
      <c r="CL2105">
        <f t="shared" si="1671"/>
        <v>-0.2513290785070888</v>
      </c>
      <c r="CM2105">
        <f t="shared" si="1672"/>
        <v>-0.23069011945429144</v>
      </c>
      <c r="CN2105">
        <f t="shared" si="1673"/>
        <v>3.4830937996082483</v>
      </c>
      <c r="CO2105">
        <f t="shared" si="1674"/>
        <v>-0.13662117757178671</v>
      </c>
      <c r="CP2105">
        <f t="shared" si="1675"/>
        <v>-0.22529952388354521</v>
      </c>
      <c r="CQ2105">
        <f t="shared" si="1676"/>
        <v>-0.21419160226713194</v>
      </c>
      <c r="CR2105">
        <f t="shared" si="1677"/>
        <v>-0.26837784803098957</v>
      </c>
      <c r="CS2105">
        <f t="shared" si="1678"/>
        <v>-0.12792901248503974</v>
      </c>
      <c r="CT2105">
        <f t="shared" si="1679"/>
        <v>-0.15262944947551418</v>
      </c>
      <c r="CU2105">
        <f t="shared" si="1680"/>
        <v>-9.1644382318053288E-2</v>
      </c>
      <c r="CV2105">
        <f t="shared" si="1681"/>
        <v>-1.7400110163777971</v>
      </c>
      <c r="CX2105">
        <f t="shared" si="1682"/>
        <v>-1.6292782076335157</v>
      </c>
      <c r="CY2105">
        <f t="shared" si="1683"/>
        <v>-1.6096082789919577</v>
      </c>
      <c r="CZ2105">
        <f t="shared" si="1684"/>
        <v>3.8690609276398504E-4</v>
      </c>
      <c r="DA2105" t="str">
        <f t="shared" si="1685"/>
        <v/>
      </c>
    </row>
    <row r="2106" spans="1:105" x14ac:dyDescent="0.25">
      <c r="A2106">
        <v>2107</v>
      </c>
      <c r="B2106">
        <v>10800</v>
      </c>
      <c r="C2106">
        <v>7</v>
      </c>
      <c r="D2106">
        <v>7</v>
      </c>
      <c r="E2106">
        <v>1890</v>
      </c>
      <c r="F2106">
        <v>1999</v>
      </c>
      <c r="G2106">
        <v>0</v>
      </c>
      <c r="H2106">
        <v>1313</v>
      </c>
      <c r="I2106">
        <v>1313</v>
      </c>
      <c r="J2106">
        <v>1313</v>
      </c>
      <c r="K2106">
        <v>1182</v>
      </c>
      <c r="L2106">
        <v>2495</v>
      </c>
      <c r="M2106">
        <v>2</v>
      </c>
      <c r="N2106">
        <v>0</v>
      </c>
      <c r="O2106">
        <v>5</v>
      </c>
      <c r="P2106">
        <v>10</v>
      </c>
      <c r="Q2106">
        <v>1</v>
      </c>
      <c r="R2106">
        <v>2</v>
      </c>
      <c r="S2106">
        <v>342</v>
      </c>
      <c r="T2106">
        <v>0</v>
      </c>
      <c r="U2106">
        <v>299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1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3</v>
      </c>
      <c r="AX2106">
        <v>184000</v>
      </c>
      <c r="BB2106">
        <f t="shared" si="1635"/>
        <v>6.110859875833502E-2</v>
      </c>
      <c r="BC2106">
        <f t="shared" si="1636"/>
        <v>0.65274723083933595</v>
      </c>
      <c r="BD2106">
        <f t="shared" si="1637"/>
        <v>1.2890247485058182</v>
      </c>
      <c r="BE2106">
        <f t="shared" si="1638"/>
        <v>-2.7363586143426959</v>
      </c>
      <c r="BF2106">
        <f t="shared" si="1639"/>
        <v>0.68197930618287139</v>
      </c>
      <c r="BG2106">
        <f t="shared" si="1640"/>
        <v>-1.0132209009324593</v>
      </c>
      <c r="BH2106">
        <f t="shared" si="1641"/>
        <v>1.685609732059129</v>
      </c>
      <c r="BI2106">
        <f t="shared" si="1642"/>
        <v>0.61252346433225735</v>
      </c>
      <c r="BJ2106">
        <f t="shared" si="1643"/>
        <v>0.41267378737656196</v>
      </c>
      <c r="BK2106">
        <f t="shared" si="1644"/>
        <v>1.9696067402128132</v>
      </c>
      <c r="BL2106">
        <f t="shared" si="1645"/>
        <v>2.0240607935843884</v>
      </c>
      <c r="BM2106">
        <f t="shared" si="1646"/>
        <v>0.78965335510324319</v>
      </c>
      <c r="BN2106">
        <f t="shared" si="1647"/>
        <v>-0.76924933262188744</v>
      </c>
      <c r="BO2106">
        <f t="shared" si="1648"/>
        <v>2.6414132519117914</v>
      </c>
      <c r="BP2106">
        <f t="shared" si="1649"/>
        <v>2.2198193536698141</v>
      </c>
      <c r="BQ2106">
        <f t="shared" si="1650"/>
        <v>0.60872532306641436</v>
      </c>
      <c r="BR2106">
        <f t="shared" si="1651"/>
        <v>0.30404081389622228</v>
      </c>
      <c r="BS2106">
        <f t="shared" si="1652"/>
        <v>-0.63262961365603732</v>
      </c>
      <c r="BT2106">
        <f t="shared" si="1653"/>
        <v>-0.74996294769766236</v>
      </c>
      <c r="BU2106">
        <f t="shared" si="1654"/>
        <v>3.8951222079318661</v>
      </c>
      <c r="BV2106">
        <f t="shared" si="1655"/>
        <v>-0.35717256959863808</v>
      </c>
      <c r="BW2106">
        <f t="shared" si="1656"/>
        <v>-0.10325810958507768</v>
      </c>
      <c r="BX2106">
        <f t="shared" si="1657"/>
        <v>-4.71798068532421E-2</v>
      </c>
      <c r="BY2106">
        <f t="shared" si="1658"/>
        <v>-0.1059703395244459</v>
      </c>
      <c r="BZ2106">
        <f t="shared" si="1659"/>
        <v>-0.19657009570666342</v>
      </c>
      <c r="CA2106">
        <f t="shared" si="1660"/>
        <v>-0.13449718289666615</v>
      </c>
      <c r="CB2106">
        <f t="shared" si="1661"/>
        <v>-0.31011394532950831</v>
      </c>
      <c r="CC2106">
        <f t="shared" si="1662"/>
        <v>-0.17748553263522798</v>
      </c>
      <c r="CD2106">
        <f t="shared" si="1663"/>
        <v>-0.25505410597689637</v>
      </c>
      <c r="CE2106">
        <f t="shared" si="1664"/>
        <v>-0.25381703953656021</v>
      </c>
      <c r="CF2106">
        <f t="shared" si="1665"/>
        <v>-0.15071378989543877</v>
      </c>
      <c r="CG2106">
        <f t="shared" si="1666"/>
        <v>-0.10861780008030536</v>
      </c>
      <c r="CH2106">
        <f t="shared" si="1667"/>
        <v>-0.18882099759926541</v>
      </c>
      <c r="CI2106">
        <f t="shared" si="1668"/>
        <v>-0.44619487448339101</v>
      </c>
      <c r="CJ2106">
        <f t="shared" si="1669"/>
        <v>-0.16369571079412945</v>
      </c>
      <c r="CK2106">
        <f t="shared" si="1670"/>
        <v>-9.7617598250793164E-2</v>
      </c>
      <c r="CL2106">
        <f t="shared" si="1671"/>
        <v>-0.2513290785070888</v>
      </c>
      <c r="CM2106">
        <f t="shared" si="1672"/>
        <v>-0.23069011945429144</v>
      </c>
      <c r="CN2106">
        <f t="shared" si="1673"/>
        <v>3.4830937996082483</v>
      </c>
      <c r="CO2106">
        <f t="shared" si="1674"/>
        <v>-0.13662117757178671</v>
      </c>
      <c r="CP2106">
        <f t="shared" si="1675"/>
        <v>-0.22529952388354521</v>
      </c>
      <c r="CQ2106">
        <f t="shared" si="1676"/>
        <v>-0.21419160226713194</v>
      </c>
      <c r="CR2106">
        <f t="shared" si="1677"/>
        <v>-0.26837784803098957</v>
      </c>
      <c r="CS2106">
        <f t="shared" si="1678"/>
        <v>-0.12792901248503974</v>
      </c>
      <c r="CT2106">
        <f t="shared" si="1679"/>
        <v>-0.15262944947551418</v>
      </c>
      <c r="CU2106">
        <f t="shared" si="1680"/>
        <v>-9.1644382318053288E-2</v>
      </c>
      <c r="CV2106">
        <f t="shared" si="1681"/>
        <v>-0.57785152491952818</v>
      </c>
      <c r="CX2106">
        <f t="shared" si="1682"/>
        <v>4.1223197711772096E-2</v>
      </c>
      <c r="CY2106">
        <f t="shared" si="1683"/>
        <v>0.46094671190585468</v>
      </c>
      <c r="CZ2106">
        <f t="shared" si="1684"/>
        <v>0.17616782836743025</v>
      </c>
      <c r="DA2106" t="str">
        <f t="shared" si="1685"/>
        <v/>
      </c>
    </row>
    <row r="2107" spans="1:105" x14ac:dyDescent="0.25">
      <c r="A2107">
        <v>2108</v>
      </c>
      <c r="B2107">
        <v>9750</v>
      </c>
      <c r="C2107">
        <v>5</v>
      </c>
      <c r="D2107">
        <v>6</v>
      </c>
      <c r="E2107">
        <v>1959</v>
      </c>
      <c r="F2107">
        <v>1959</v>
      </c>
      <c r="G2107">
        <v>200</v>
      </c>
      <c r="H2107">
        <v>784</v>
      </c>
      <c r="I2107">
        <v>984</v>
      </c>
      <c r="J2107">
        <v>984</v>
      </c>
      <c r="K2107">
        <v>0</v>
      </c>
      <c r="L2107">
        <v>984</v>
      </c>
      <c r="M2107">
        <v>1</v>
      </c>
      <c r="N2107">
        <v>0</v>
      </c>
      <c r="O2107">
        <v>2</v>
      </c>
      <c r="P2107">
        <v>5</v>
      </c>
      <c r="Q2107">
        <v>0</v>
      </c>
      <c r="R2107">
        <v>1</v>
      </c>
      <c r="S2107">
        <v>308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1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3</v>
      </c>
      <c r="AX2107">
        <v>110000</v>
      </c>
      <c r="BB2107">
        <f t="shared" si="1635"/>
        <v>-5.5365736154193067E-2</v>
      </c>
      <c r="BC2107">
        <f t="shared" si="1636"/>
        <v>-0.79780217102585449</v>
      </c>
      <c r="BD2107">
        <f t="shared" si="1637"/>
        <v>0.38830869753125574</v>
      </c>
      <c r="BE2107">
        <f t="shared" si="1638"/>
        <v>-0.43114227358637969</v>
      </c>
      <c r="BF2107">
        <f t="shared" si="1639"/>
        <v>-1.2557677358521215</v>
      </c>
      <c r="BG2107">
        <f t="shared" si="1640"/>
        <v>-0.55683050829596759</v>
      </c>
      <c r="BH2107">
        <f t="shared" si="1641"/>
        <v>0.49258280234297169</v>
      </c>
      <c r="BI2107">
        <f t="shared" si="1642"/>
        <v>-0.17577172352387513</v>
      </c>
      <c r="BJ2107">
        <f t="shared" si="1643"/>
        <v>-0.46669513380079791</v>
      </c>
      <c r="BK2107">
        <f t="shared" si="1644"/>
        <v>-0.78942087648064874</v>
      </c>
      <c r="BL2107">
        <f t="shared" si="1645"/>
        <v>-1.0576389410111842</v>
      </c>
      <c r="BM2107">
        <f t="shared" si="1646"/>
        <v>-1.0396594366417218</v>
      </c>
      <c r="BN2107">
        <f t="shared" si="1647"/>
        <v>-0.76924933262188744</v>
      </c>
      <c r="BO2107">
        <f t="shared" si="1648"/>
        <v>-1.0605414743596004</v>
      </c>
      <c r="BP2107">
        <f t="shared" si="1649"/>
        <v>-0.92737254661820245</v>
      </c>
      <c r="BQ2107">
        <f t="shared" si="1650"/>
        <v>-0.94767465068294066</v>
      </c>
      <c r="BR2107">
        <f t="shared" si="1651"/>
        <v>-1.0406114342934585</v>
      </c>
      <c r="BS2107">
        <f t="shared" si="1652"/>
        <v>-0.79451406263560576</v>
      </c>
      <c r="BT2107">
        <f t="shared" si="1653"/>
        <v>-0.74996294769766236</v>
      </c>
      <c r="BU2107">
        <f t="shared" si="1654"/>
        <v>-0.71890322722064026</v>
      </c>
      <c r="BV2107">
        <f t="shared" si="1655"/>
        <v>-0.35717256959863808</v>
      </c>
      <c r="BW2107">
        <f t="shared" si="1656"/>
        <v>-0.10325810958507768</v>
      </c>
      <c r="BX2107">
        <f t="shared" si="1657"/>
        <v>-4.71798068532421E-2</v>
      </c>
      <c r="BY2107">
        <f t="shared" si="1658"/>
        <v>-0.1059703395244459</v>
      </c>
      <c r="BZ2107">
        <f t="shared" si="1659"/>
        <v>-0.19657009570666342</v>
      </c>
      <c r="CA2107">
        <f t="shared" si="1660"/>
        <v>-0.13449718289666615</v>
      </c>
      <c r="CB2107">
        <f t="shared" si="1661"/>
        <v>-0.31011394532950831</v>
      </c>
      <c r="CC2107">
        <f t="shared" si="1662"/>
        <v>-0.17748553263522798</v>
      </c>
      <c r="CD2107">
        <f t="shared" si="1663"/>
        <v>-0.25505410597689637</v>
      </c>
      <c r="CE2107">
        <f t="shared" si="1664"/>
        <v>-0.25381703953656021</v>
      </c>
      <c r="CF2107">
        <f t="shared" si="1665"/>
        <v>-0.15071378989543877</v>
      </c>
      <c r="CG2107">
        <f t="shared" si="1666"/>
        <v>-0.10861780008030536</v>
      </c>
      <c r="CH2107">
        <f t="shared" si="1667"/>
        <v>-0.18882099759926541</v>
      </c>
      <c r="CI2107">
        <f t="shared" si="1668"/>
        <v>-0.44619487448339101</v>
      </c>
      <c r="CJ2107">
        <f t="shared" si="1669"/>
        <v>-0.16369571079412945</v>
      </c>
      <c r="CK2107">
        <f t="shared" si="1670"/>
        <v>-9.7617598250793164E-2</v>
      </c>
      <c r="CL2107">
        <f t="shared" si="1671"/>
        <v>-0.2513290785070888</v>
      </c>
      <c r="CM2107">
        <f t="shared" si="1672"/>
        <v>-0.23069011945429144</v>
      </c>
      <c r="CN2107">
        <f t="shared" si="1673"/>
        <v>3.4830937996082483</v>
      </c>
      <c r="CO2107">
        <f t="shared" si="1674"/>
        <v>-0.13662117757178671</v>
      </c>
      <c r="CP2107">
        <f t="shared" si="1675"/>
        <v>-0.22529952388354521</v>
      </c>
      <c r="CQ2107">
        <f t="shared" si="1676"/>
        <v>-0.21419160226713194</v>
      </c>
      <c r="CR2107">
        <f t="shared" si="1677"/>
        <v>-0.26837784803098957</v>
      </c>
      <c r="CS2107">
        <f t="shared" si="1678"/>
        <v>-0.12792901248503974</v>
      </c>
      <c r="CT2107">
        <f t="shared" si="1679"/>
        <v>-0.15262944947551418</v>
      </c>
      <c r="CU2107">
        <f t="shared" si="1680"/>
        <v>-9.1644382318053288E-2</v>
      </c>
      <c r="CV2107">
        <f t="shared" si="1681"/>
        <v>-0.57785152491952818</v>
      </c>
      <c r="CX2107">
        <f t="shared" si="1682"/>
        <v>-0.91704892628474954</v>
      </c>
      <c r="CY2107">
        <f t="shared" si="1683"/>
        <v>-0.96117290414977152</v>
      </c>
      <c r="CZ2107">
        <f t="shared" si="1684"/>
        <v>1.9469254226329496E-3</v>
      </c>
      <c r="DA2107" t="str">
        <f t="shared" si="1685"/>
        <v/>
      </c>
    </row>
    <row r="2108" spans="1:105" x14ac:dyDescent="0.25">
      <c r="A2108">
        <v>2109</v>
      </c>
      <c r="B2108">
        <v>8516</v>
      </c>
      <c r="C2108">
        <v>4</v>
      </c>
      <c r="D2108">
        <v>6</v>
      </c>
      <c r="E2108">
        <v>1958</v>
      </c>
      <c r="F2108">
        <v>2006</v>
      </c>
      <c r="G2108">
        <v>0</v>
      </c>
      <c r="H2108">
        <v>869</v>
      </c>
      <c r="I2108">
        <v>869</v>
      </c>
      <c r="J2108">
        <v>1093</v>
      </c>
      <c r="K2108">
        <v>0</v>
      </c>
      <c r="L2108">
        <v>1093</v>
      </c>
      <c r="M2108">
        <v>1</v>
      </c>
      <c r="N2108">
        <v>0</v>
      </c>
      <c r="O2108">
        <v>2</v>
      </c>
      <c r="P2108">
        <v>5</v>
      </c>
      <c r="Q2108">
        <v>0</v>
      </c>
      <c r="R2108">
        <v>1</v>
      </c>
      <c r="S2108">
        <v>308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1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3</v>
      </c>
      <c r="AX2108">
        <v>115500</v>
      </c>
      <c r="BB2108">
        <f t="shared" si="1635"/>
        <v>-0.19225081166091657</v>
      </c>
      <c r="BC2108">
        <f t="shared" si="1636"/>
        <v>-1.5230768719584498</v>
      </c>
      <c r="BD2108">
        <f t="shared" si="1637"/>
        <v>0.38830869753125574</v>
      </c>
      <c r="BE2108">
        <f t="shared" si="1638"/>
        <v>-0.46455120606110895</v>
      </c>
      <c r="BF2108">
        <f t="shared" si="1639"/>
        <v>1.0210850385389951</v>
      </c>
      <c r="BG2108">
        <f t="shared" si="1640"/>
        <v>-1.0132209009324593</v>
      </c>
      <c r="BH2108">
        <f t="shared" si="1641"/>
        <v>0.68427900087959437</v>
      </c>
      <c r="BI2108">
        <f t="shared" si="1642"/>
        <v>-0.45131563417267523</v>
      </c>
      <c r="BJ2108">
        <f t="shared" si="1643"/>
        <v>-0.17535406265085193</v>
      </c>
      <c r="BK2108">
        <f t="shared" si="1644"/>
        <v>-0.78942087648064874</v>
      </c>
      <c r="BL2108">
        <f t="shared" si="1645"/>
        <v>-0.83533234202315143</v>
      </c>
      <c r="BM2108">
        <f t="shared" si="1646"/>
        <v>-1.0396594366417218</v>
      </c>
      <c r="BN2108">
        <f t="shared" si="1647"/>
        <v>-0.76924933262188744</v>
      </c>
      <c r="BO2108">
        <f t="shared" si="1648"/>
        <v>-1.0605414743596004</v>
      </c>
      <c r="BP2108">
        <f t="shared" si="1649"/>
        <v>-0.92737254661820245</v>
      </c>
      <c r="BQ2108">
        <f t="shared" si="1650"/>
        <v>-0.94767465068294066</v>
      </c>
      <c r="BR2108">
        <f t="shared" si="1651"/>
        <v>-1.0406114342934585</v>
      </c>
      <c r="BS2108">
        <f t="shared" si="1652"/>
        <v>-0.79451406263560576</v>
      </c>
      <c r="BT2108">
        <f t="shared" si="1653"/>
        <v>-0.74996294769766236</v>
      </c>
      <c r="BU2108">
        <f t="shared" si="1654"/>
        <v>-0.71890322722064026</v>
      </c>
      <c r="BV2108">
        <f t="shared" si="1655"/>
        <v>-0.35717256959863808</v>
      </c>
      <c r="BW2108">
        <f t="shared" si="1656"/>
        <v>-0.10325810958507768</v>
      </c>
      <c r="BX2108">
        <f t="shared" si="1657"/>
        <v>-4.71798068532421E-2</v>
      </c>
      <c r="BY2108">
        <f t="shared" si="1658"/>
        <v>-0.1059703395244459</v>
      </c>
      <c r="BZ2108">
        <f t="shared" si="1659"/>
        <v>-0.19657009570666342</v>
      </c>
      <c r="CA2108">
        <f t="shared" si="1660"/>
        <v>-0.13449718289666615</v>
      </c>
      <c r="CB2108">
        <f t="shared" si="1661"/>
        <v>-0.31011394532950831</v>
      </c>
      <c r="CC2108">
        <f t="shared" si="1662"/>
        <v>-0.17748553263522798</v>
      </c>
      <c r="CD2108">
        <f t="shared" si="1663"/>
        <v>-0.25505410597689637</v>
      </c>
      <c r="CE2108">
        <f t="shared" si="1664"/>
        <v>-0.25381703953656021</v>
      </c>
      <c r="CF2108">
        <f t="shared" si="1665"/>
        <v>-0.15071378989543877</v>
      </c>
      <c r="CG2108">
        <f t="shared" si="1666"/>
        <v>-0.10861780008030536</v>
      </c>
      <c r="CH2108">
        <f t="shared" si="1667"/>
        <v>-0.18882099759926541</v>
      </c>
      <c r="CI2108">
        <f t="shared" si="1668"/>
        <v>-0.44619487448339101</v>
      </c>
      <c r="CJ2108">
        <f t="shared" si="1669"/>
        <v>-0.16369571079412945</v>
      </c>
      <c r="CK2108">
        <f t="shared" si="1670"/>
        <v>-9.7617598250793164E-2</v>
      </c>
      <c r="CL2108">
        <f t="shared" si="1671"/>
        <v>-0.2513290785070888</v>
      </c>
      <c r="CM2108">
        <f t="shared" si="1672"/>
        <v>-0.23069011945429144</v>
      </c>
      <c r="CN2108">
        <f t="shared" si="1673"/>
        <v>3.4830937996082483</v>
      </c>
      <c r="CO2108">
        <f t="shared" si="1674"/>
        <v>-0.13662117757178671</v>
      </c>
      <c r="CP2108">
        <f t="shared" si="1675"/>
        <v>-0.22529952388354521</v>
      </c>
      <c r="CQ2108">
        <f t="shared" si="1676"/>
        <v>-0.21419160226713194</v>
      </c>
      <c r="CR2108">
        <f t="shared" si="1677"/>
        <v>-0.26837784803098957</v>
      </c>
      <c r="CS2108">
        <f t="shared" si="1678"/>
        <v>-0.12792901248503974</v>
      </c>
      <c r="CT2108">
        <f t="shared" si="1679"/>
        <v>-0.15262944947551418</v>
      </c>
      <c r="CU2108">
        <f t="shared" si="1680"/>
        <v>-9.1644382318053288E-2</v>
      </c>
      <c r="CV2108">
        <f t="shared" si="1681"/>
        <v>-0.57785152491952818</v>
      </c>
      <c r="CX2108">
        <f t="shared" si="1682"/>
        <v>-0.84582599814987292</v>
      </c>
      <c r="CY2108">
        <f t="shared" si="1683"/>
        <v>-0.94540928637538335</v>
      </c>
      <c r="CZ2108">
        <f t="shared" si="1684"/>
        <v>9.9168312938050854E-3</v>
      </c>
      <c r="DA2108" t="str">
        <f t="shared" si="1685"/>
        <v/>
      </c>
    </row>
    <row r="2109" spans="1:105" x14ac:dyDescent="0.25">
      <c r="A2109">
        <v>2110</v>
      </c>
      <c r="B2109">
        <v>7111</v>
      </c>
      <c r="C2109">
        <v>5</v>
      </c>
      <c r="D2109">
        <v>7</v>
      </c>
      <c r="E2109">
        <v>1928</v>
      </c>
      <c r="F2109">
        <v>1983</v>
      </c>
      <c r="G2109">
        <v>406</v>
      </c>
      <c r="H2109">
        <v>329</v>
      </c>
      <c r="I2109">
        <v>1008</v>
      </c>
      <c r="J2109">
        <v>1143</v>
      </c>
      <c r="K2109">
        <v>0</v>
      </c>
      <c r="L2109">
        <v>1143</v>
      </c>
      <c r="M2109">
        <v>1</v>
      </c>
      <c r="N2109">
        <v>0</v>
      </c>
      <c r="O2109">
        <v>2</v>
      </c>
      <c r="P2109">
        <v>5</v>
      </c>
      <c r="Q2109">
        <v>1</v>
      </c>
      <c r="R2109">
        <v>1</v>
      </c>
      <c r="S2109">
        <v>288</v>
      </c>
      <c r="T2109">
        <v>265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1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3</v>
      </c>
      <c r="AX2109">
        <v>138000</v>
      </c>
      <c r="BB2109">
        <f t="shared" si="1635"/>
        <v>-0.34810456456768035</v>
      </c>
      <c r="BC2109">
        <f t="shared" si="1636"/>
        <v>-0.79780217102585449</v>
      </c>
      <c r="BD2109">
        <f t="shared" si="1637"/>
        <v>1.2890247485058182</v>
      </c>
      <c r="BE2109">
        <f t="shared" si="1638"/>
        <v>-1.4668191803029855</v>
      </c>
      <c r="BF2109">
        <f t="shared" si="1639"/>
        <v>-9.3119510631125807E-2</v>
      </c>
      <c r="BG2109">
        <f t="shared" si="1640"/>
        <v>-8.6748403880381131E-2</v>
      </c>
      <c r="BH2109">
        <f t="shared" si="1641"/>
        <v>-0.53355567217659661</v>
      </c>
      <c r="BI2109">
        <f t="shared" si="1642"/>
        <v>-0.11826690738847337</v>
      </c>
      <c r="BJ2109">
        <f t="shared" si="1643"/>
        <v>-4.1711369462803322E-2</v>
      </c>
      <c r="BK2109">
        <f t="shared" si="1644"/>
        <v>-0.78942087648064874</v>
      </c>
      <c r="BL2109">
        <f t="shared" si="1645"/>
        <v>-0.73335683790020068</v>
      </c>
      <c r="BM2109">
        <f t="shared" si="1646"/>
        <v>-1.0396594366417218</v>
      </c>
      <c r="BN2109">
        <f t="shared" si="1647"/>
        <v>-0.76924933262188744</v>
      </c>
      <c r="BO2109">
        <f t="shared" si="1648"/>
        <v>-1.0605414743596004</v>
      </c>
      <c r="BP2109">
        <f t="shared" si="1649"/>
        <v>-0.92737254661820245</v>
      </c>
      <c r="BQ2109">
        <f t="shared" si="1650"/>
        <v>0.60872532306641436</v>
      </c>
      <c r="BR2109">
        <f t="shared" si="1651"/>
        <v>-1.0406114342934585</v>
      </c>
      <c r="BS2109">
        <f t="shared" si="1652"/>
        <v>-0.88974020909417528</v>
      </c>
      <c r="BT2109">
        <f t="shared" si="1653"/>
        <v>1.3728004069491193</v>
      </c>
      <c r="BU2109">
        <f t="shared" si="1654"/>
        <v>-0.71890322722064026</v>
      </c>
      <c r="BV2109">
        <f t="shared" si="1655"/>
        <v>-0.35717256959863808</v>
      </c>
      <c r="BW2109">
        <f t="shared" si="1656"/>
        <v>-0.10325810958507768</v>
      </c>
      <c r="BX2109">
        <f t="shared" si="1657"/>
        <v>-4.71798068532421E-2</v>
      </c>
      <c r="BY2109">
        <f t="shared" si="1658"/>
        <v>-0.1059703395244459</v>
      </c>
      <c r="BZ2109">
        <f t="shared" si="1659"/>
        <v>5.0844175501439954</v>
      </c>
      <c r="CA2109">
        <f t="shared" si="1660"/>
        <v>-0.13449718289666615</v>
      </c>
      <c r="CB2109">
        <f t="shared" si="1661"/>
        <v>-0.31011394532950831</v>
      </c>
      <c r="CC2109">
        <f t="shared" si="1662"/>
        <v>-0.17748553263522798</v>
      </c>
      <c r="CD2109">
        <f t="shared" si="1663"/>
        <v>-0.25505410597689637</v>
      </c>
      <c r="CE2109">
        <f t="shared" si="1664"/>
        <v>-0.25381703953656021</v>
      </c>
      <c r="CF2109">
        <f t="shared" si="1665"/>
        <v>-0.15071378989543877</v>
      </c>
      <c r="CG2109">
        <f t="shared" si="1666"/>
        <v>-0.10861780008030536</v>
      </c>
      <c r="CH2109">
        <f t="shared" si="1667"/>
        <v>-0.18882099759926541</v>
      </c>
      <c r="CI2109">
        <f t="shared" si="1668"/>
        <v>-0.44619487448339101</v>
      </c>
      <c r="CJ2109">
        <f t="shared" si="1669"/>
        <v>-0.16369571079412945</v>
      </c>
      <c r="CK2109">
        <f t="shared" si="1670"/>
        <v>-9.7617598250793164E-2</v>
      </c>
      <c r="CL2109">
        <f t="shared" si="1671"/>
        <v>-0.2513290785070888</v>
      </c>
      <c r="CM2109">
        <f t="shared" si="1672"/>
        <v>-0.23069011945429144</v>
      </c>
      <c r="CN2109">
        <f t="shared" si="1673"/>
        <v>-0.28694158180777513</v>
      </c>
      <c r="CO2109">
        <f t="shared" si="1674"/>
        <v>-0.13662117757178671</v>
      </c>
      <c r="CP2109">
        <f t="shared" si="1675"/>
        <v>-0.22529952388354521</v>
      </c>
      <c r="CQ2109">
        <f t="shared" si="1676"/>
        <v>-0.21419160226713194</v>
      </c>
      <c r="CR2109">
        <f t="shared" si="1677"/>
        <v>-0.26837784803098957</v>
      </c>
      <c r="CS2109">
        <f t="shared" si="1678"/>
        <v>-0.12792901248503974</v>
      </c>
      <c r="CT2109">
        <f t="shared" si="1679"/>
        <v>-0.15262944947551418</v>
      </c>
      <c r="CU2109">
        <f t="shared" si="1680"/>
        <v>-9.1644382318053288E-2</v>
      </c>
      <c r="CV2109">
        <f t="shared" si="1681"/>
        <v>-0.57785152491952818</v>
      </c>
      <c r="CX2109">
        <f t="shared" si="1682"/>
        <v>-0.55445947396174133</v>
      </c>
      <c r="CY2109">
        <f t="shared" si="1683"/>
        <v>-0.51863235269040198</v>
      </c>
      <c r="CZ2109">
        <f t="shared" si="1684"/>
        <v>1.2835826185912571E-3</v>
      </c>
      <c r="DA2109" t="str">
        <f t="shared" si="1685"/>
        <v/>
      </c>
    </row>
    <row r="2110" spans="1:105" x14ac:dyDescent="0.25">
      <c r="A2110">
        <v>2111</v>
      </c>
      <c r="B2110">
        <v>7425</v>
      </c>
      <c r="C2110">
        <v>7</v>
      </c>
      <c r="D2110">
        <v>7</v>
      </c>
      <c r="E2110">
        <v>1945</v>
      </c>
      <c r="F2110">
        <v>1950</v>
      </c>
      <c r="G2110">
        <v>0</v>
      </c>
      <c r="H2110">
        <v>672</v>
      </c>
      <c r="I2110">
        <v>672</v>
      </c>
      <c r="J2110">
        <v>1195</v>
      </c>
      <c r="K2110">
        <v>473</v>
      </c>
      <c r="L2110">
        <v>1668</v>
      </c>
      <c r="M2110">
        <v>1</v>
      </c>
      <c r="N2110">
        <v>1</v>
      </c>
      <c r="O2110">
        <v>3</v>
      </c>
      <c r="P2110">
        <v>8</v>
      </c>
      <c r="Q2110">
        <v>0</v>
      </c>
      <c r="R2110">
        <v>1</v>
      </c>
      <c r="S2110">
        <v>252</v>
      </c>
      <c r="T2110">
        <v>21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1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3</v>
      </c>
      <c r="AX2110">
        <v>108000</v>
      </c>
      <c r="BB2110">
        <f t="shared" si="1635"/>
        <v>-0.31327319203193382</v>
      </c>
      <c r="BC2110">
        <f t="shared" si="1636"/>
        <v>0.65274723083933595</v>
      </c>
      <c r="BD2110">
        <f t="shared" si="1637"/>
        <v>1.2890247485058182</v>
      </c>
      <c r="BE2110">
        <f t="shared" si="1638"/>
        <v>-0.89886732823258886</v>
      </c>
      <c r="BF2110">
        <f t="shared" si="1639"/>
        <v>-1.691760820309995</v>
      </c>
      <c r="BG2110">
        <f t="shared" si="1640"/>
        <v>-1.0132209009324593</v>
      </c>
      <c r="BH2110">
        <f t="shared" si="1641"/>
        <v>0.23999487015353951</v>
      </c>
      <c r="BI2110">
        <f t="shared" si="1642"/>
        <v>-0.92333433328409797</v>
      </c>
      <c r="BJ2110">
        <f t="shared" si="1643"/>
        <v>9.7277031452767226E-2</v>
      </c>
      <c r="BK2110">
        <f t="shared" si="1644"/>
        <v>0.31465701074101582</v>
      </c>
      <c r="BL2110">
        <f t="shared" si="1645"/>
        <v>0.33738595539078259</v>
      </c>
      <c r="BM2110">
        <f t="shared" si="1646"/>
        <v>-1.0396594366417218</v>
      </c>
      <c r="BN2110">
        <f t="shared" si="1647"/>
        <v>1.2088203798343946</v>
      </c>
      <c r="BO2110">
        <f t="shared" si="1648"/>
        <v>0.17344343439753029</v>
      </c>
      <c r="BP2110">
        <f t="shared" si="1649"/>
        <v>0.96094259355460765</v>
      </c>
      <c r="BQ2110">
        <f t="shared" si="1650"/>
        <v>-0.94767465068294066</v>
      </c>
      <c r="BR2110">
        <f t="shared" si="1651"/>
        <v>-1.0406114342934585</v>
      </c>
      <c r="BS2110">
        <f t="shared" si="1652"/>
        <v>-1.0611472727196007</v>
      </c>
      <c r="BT2110">
        <f t="shared" si="1653"/>
        <v>0.93222688051299474</v>
      </c>
      <c r="BU2110">
        <f t="shared" si="1654"/>
        <v>-0.71890322722064026</v>
      </c>
      <c r="BV2110">
        <f t="shared" si="1655"/>
        <v>-0.35717256959863808</v>
      </c>
      <c r="BW2110">
        <f t="shared" si="1656"/>
        <v>-0.10325810958507768</v>
      </c>
      <c r="BX2110">
        <f t="shared" si="1657"/>
        <v>-4.71798068532421E-2</v>
      </c>
      <c r="BY2110">
        <f t="shared" si="1658"/>
        <v>-0.1059703395244459</v>
      </c>
      <c r="BZ2110">
        <f t="shared" si="1659"/>
        <v>5.0844175501439954</v>
      </c>
      <c r="CA2110">
        <f t="shared" si="1660"/>
        <v>-0.13449718289666615</v>
      </c>
      <c r="CB2110">
        <f t="shared" si="1661"/>
        <v>-0.31011394532950831</v>
      </c>
      <c r="CC2110">
        <f t="shared" si="1662"/>
        <v>-0.17748553263522798</v>
      </c>
      <c r="CD2110">
        <f t="shared" si="1663"/>
        <v>-0.25505410597689637</v>
      </c>
      <c r="CE2110">
        <f t="shared" si="1664"/>
        <v>-0.25381703953656021</v>
      </c>
      <c r="CF2110">
        <f t="shared" si="1665"/>
        <v>-0.15071378989543877</v>
      </c>
      <c r="CG2110">
        <f t="shared" si="1666"/>
        <v>-0.10861780008030536</v>
      </c>
      <c r="CH2110">
        <f t="shared" si="1667"/>
        <v>-0.18882099759926541</v>
      </c>
      <c r="CI2110">
        <f t="shared" si="1668"/>
        <v>-0.44619487448339101</v>
      </c>
      <c r="CJ2110">
        <f t="shared" si="1669"/>
        <v>-0.16369571079412945</v>
      </c>
      <c r="CK2110">
        <f t="shared" si="1670"/>
        <v>-9.7617598250793164E-2</v>
      </c>
      <c r="CL2110">
        <f t="shared" si="1671"/>
        <v>-0.2513290785070888</v>
      </c>
      <c r="CM2110">
        <f t="shared" si="1672"/>
        <v>-0.23069011945429144</v>
      </c>
      <c r="CN2110">
        <f t="shared" si="1673"/>
        <v>-0.28694158180777513</v>
      </c>
      <c r="CO2110">
        <f t="shared" si="1674"/>
        <v>-0.13662117757178671</v>
      </c>
      <c r="CP2110">
        <f t="shared" si="1675"/>
        <v>-0.22529952388354521</v>
      </c>
      <c r="CQ2110">
        <f t="shared" si="1676"/>
        <v>-0.21419160226713194</v>
      </c>
      <c r="CR2110">
        <f t="shared" si="1677"/>
        <v>-0.26837784803098957</v>
      </c>
      <c r="CS2110">
        <f t="shared" si="1678"/>
        <v>-0.12792901248503974</v>
      </c>
      <c r="CT2110">
        <f t="shared" si="1679"/>
        <v>-0.15262944947551418</v>
      </c>
      <c r="CU2110">
        <f t="shared" si="1680"/>
        <v>-9.1644382318053288E-2</v>
      </c>
      <c r="CV2110">
        <f t="shared" si="1681"/>
        <v>-0.57785152491952818</v>
      </c>
      <c r="CX2110">
        <f t="shared" si="1682"/>
        <v>-0.94294817287925015</v>
      </c>
      <c r="CY2110">
        <f t="shared" si="1683"/>
        <v>-0.27836682336501234</v>
      </c>
      <c r="CZ2110">
        <f t="shared" si="1684"/>
        <v>0.44166837012216559</v>
      </c>
      <c r="DA2110" t="str">
        <f t="shared" si="1685"/>
        <v/>
      </c>
    </row>
    <row r="2111" spans="1:105" x14ac:dyDescent="0.25">
      <c r="A2111">
        <v>2112</v>
      </c>
      <c r="B2111">
        <v>7010</v>
      </c>
      <c r="C2111">
        <v>5</v>
      </c>
      <c r="D2111">
        <v>5</v>
      </c>
      <c r="E2111">
        <v>1935</v>
      </c>
      <c r="F2111">
        <v>1950</v>
      </c>
      <c r="G2111">
        <v>175</v>
      </c>
      <c r="H2111">
        <v>849</v>
      </c>
      <c r="I2111">
        <v>1024</v>
      </c>
      <c r="J2111">
        <v>1144</v>
      </c>
      <c r="K2111">
        <v>594</v>
      </c>
      <c r="L2111">
        <v>1738</v>
      </c>
      <c r="M2111">
        <v>2</v>
      </c>
      <c r="N2111">
        <v>0</v>
      </c>
      <c r="O2111">
        <v>3</v>
      </c>
      <c r="P2111">
        <v>6</v>
      </c>
      <c r="Q2111">
        <v>1</v>
      </c>
      <c r="R2111">
        <v>1</v>
      </c>
      <c r="S2111">
        <v>240</v>
      </c>
      <c r="T2111">
        <v>0</v>
      </c>
      <c r="U2111">
        <v>30</v>
      </c>
      <c r="V2111">
        <v>0</v>
      </c>
      <c r="W2111">
        <v>0</v>
      </c>
      <c r="X2111">
        <v>0</v>
      </c>
      <c r="Y2111">
        <v>0</v>
      </c>
      <c r="Z2111">
        <v>1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3</v>
      </c>
      <c r="AX2111">
        <v>153000</v>
      </c>
      <c r="BB2111">
        <f t="shared" si="1635"/>
        <v>-0.35930828630688544</v>
      </c>
      <c r="BC2111">
        <f t="shared" si="1636"/>
        <v>-0.79780217102585449</v>
      </c>
      <c r="BD2111">
        <f t="shared" si="1637"/>
        <v>-0.51240735344330679</v>
      </c>
      <c r="BE2111">
        <f t="shared" si="1638"/>
        <v>-1.232956652979881</v>
      </c>
      <c r="BF2111">
        <f t="shared" si="1639"/>
        <v>-1.691760820309995</v>
      </c>
      <c r="BG2111">
        <f t="shared" si="1640"/>
        <v>-0.61387930737552909</v>
      </c>
      <c r="BH2111">
        <f t="shared" si="1641"/>
        <v>0.63917401298862431</v>
      </c>
      <c r="BI2111">
        <f t="shared" si="1642"/>
        <v>-7.993036329820552E-2</v>
      </c>
      <c r="BJ2111">
        <f t="shared" si="1643"/>
        <v>-3.9038515599042346E-2</v>
      </c>
      <c r="BK2111">
        <f t="shared" si="1644"/>
        <v>0.59709554003027887</v>
      </c>
      <c r="BL2111">
        <f t="shared" si="1645"/>
        <v>0.48015166116291369</v>
      </c>
      <c r="BM2111">
        <f t="shared" si="1646"/>
        <v>0.78965335510324319</v>
      </c>
      <c r="BN2111">
        <f t="shared" si="1647"/>
        <v>-0.76924933262188744</v>
      </c>
      <c r="BO2111">
        <f t="shared" si="1648"/>
        <v>0.17344343439753029</v>
      </c>
      <c r="BP2111">
        <f t="shared" si="1649"/>
        <v>-0.29793416656059907</v>
      </c>
      <c r="BQ2111">
        <f t="shared" si="1650"/>
        <v>0.60872532306641436</v>
      </c>
      <c r="BR2111">
        <f t="shared" si="1651"/>
        <v>-1.0406114342934585</v>
      </c>
      <c r="BS2111">
        <f t="shared" si="1652"/>
        <v>-1.1182829605947424</v>
      </c>
      <c r="BT2111">
        <f t="shared" si="1653"/>
        <v>-0.74996294769766236</v>
      </c>
      <c r="BU2111">
        <f t="shared" si="1654"/>
        <v>-0.25595753138594057</v>
      </c>
      <c r="BV2111">
        <f t="shared" si="1655"/>
        <v>-0.35717256959863808</v>
      </c>
      <c r="BW2111">
        <f t="shared" si="1656"/>
        <v>-0.10325810958507768</v>
      </c>
      <c r="BX2111">
        <f t="shared" si="1657"/>
        <v>-4.71798068532421E-2</v>
      </c>
      <c r="BY2111">
        <f t="shared" si="1658"/>
        <v>-0.1059703395244459</v>
      </c>
      <c r="BZ2111">
        <f t="shared" si="1659"/>
        <v>5.0844175501439954</v>
      </c>
      <c r="CA2111">
        <f t="shared" si="1660"/>
        <v>-0.13449718289666615</v>
      </c>
      <c r="CB2111">
        <f t="shared" si="1661"/>
        <v>-0.31011394532950831</v>
      </c>
      <c r="CC2111">
        <f t="shared" si="1662"/>
        <v>-0.17748553263522798</v>
      </c>
      <c r="CD2111">
        <f t="shared" si="1663"/>
        <v>-0.25505410597689637</v>
      </c>
      <c r="CE2111">
        <f t="shared" si="1664"/>
        <v>-0.25381703953656021</v>
      </c>
      <c r="CF2111">
        <f t="shared" si="1665"/>
        <v>-0.15071378989543877</v>
      </c>
      <c r="CG2111">
        <f t="shared" si="1666"/>
        <v>-0.10861780008030536</v>
      </c>
      <c r="CH2111">
        <f t="shared" si="1667"/>
        <v>-0.18882099759926541</v>
      </c>
      <c r="CI2111">
        <f t="shared" si="1668"/>
        <v>-0.44619487448339101</v>
      </c>
      <c r="CJ2111">
        <f t="shared" si="1669"/>
        <v>-0.16369571079412945</v>
      </c>
      <c r="CK2111">
        <f t="shared" si="1670"/>
        <v>-9.7617598250793164E-2</v>
      </c>
      <c r="CL2111">
        <f t="shared" si="1671"/>
        <v>-0.2513290785070888</v>
      </c>
      <c r="CM2111">
        <f t="shared" si="1672"/>
        <v>-0.23069011945429144</v>
      </c>
      <c r="CN2111">
        <f t="shared" si="1673"/>
        <v>-0.28694158180777513</v>
      </c>
      <c r="CO2111">
        <f t="shared" si="1674"/>
        <v>-0.13662117757178671</v>
      </c>
      <c r="CP2111">
        <f t="shared" si="1675"/>
        <v>-0.22529952388354521</v>
      </c>
      <c r="CQ2111">
        <f t="shared" si="1676"/>
        <v>-0.21419160226713194</v>
      </c>
      <c r="CR2111">
        <f t="shared" si="1677"/>
        <v>-0.26837784803098957</v>
      </c>
      <c r="CS2111">
        <f t="shared" si="1678"/>
        <v>-0.12792901248503974</v>
      </c>
      <c r="CT2111">
        <f t="shared" si="1679"/>
        <v>-0.15262944947551418</v>
      </c>
      <c r="CU2111">
        <f t="shared" si="1680"/>
        <v>-9.1644382318053288E-2</v>
      </c>
      <c r="CV2111">
        <f t="shared" si="1681"/>
        <v>-0.57785152491952818</v>
      </c>
      <c r="CX2111">
        <f t="shared" si="1682"/>
        <v>-0.36021512450298698</v>
      </c>
      <c r="CY2111">
        <f t="shared" si="1683"/>
        <v>-0.49539867959543082</v>
      </c>
      <c r="CZ2111">
        <f t="shared" si="1684"/>
        <v>1.8274593567431798E-2</v>
      </c>
      <c r="DA2111" t="str">
        <f t="shared" si="1685"/>
        <v/>
      </c>
    </row>
    <row r="2112" spans="1:105" x14ac:dyDescent="0.25">
      <c r="A2112">
        <v>2113</v>
      </c>
      <c r="B2112">
        <v>5000</v>
      </c>
      <c r="C2112">
        <v>5</v>
      </c>
      <c r="D2112">
        <v>7</v>
      </c>
      <c r="E2112">
        <v>1941</v>
      </c>
      <c r="F2112">
        <v>2006</v>
      </c>
      <c r="G2112">
        <v>600</v>
      </c>
      <c r="H2112">
        <v>72</v>
      </c>
      <c r="I2112">
        <v>672</v>
      </c>
      <c r="J2112">
        <v>832</v>
      </c>
      <c r="K2112">
        <v>378</v>
      </c>
      <c r="L2112">
        <v>1210</v>
      </c>
      <c r="M2112">
        <v>1</v>
      </c>
      <c r="N2112">
        <v>0</v>
      </c>
      <c r="O2112">
        <v>3</v>
      </c>
      <c r="P2112">
        <v>6</v>
      </c>
      <c r="Q2112">
        <v>0</v>
      </c>
      <c r="R2112">
        <v>1</v>
      </c>
      <c r="S2112">
        <v>24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1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3</v>
      </c>
      <c r="AX2112">
        <v>124000</v>
      </c>
      <c r="BB2112">
        <f t="shared" si="1635"/>
        <v>-0.5822734417108677</v>
      </c>
      <c r="BC2112">
        <f t="shared" si="1636"/>
        <v>-0.79780217102585449</v>
      </c>
      <c r="BD2112">
        <f t="shared" si="1637"/>
        <v>1.2890247485058182</v>
      </c>
      <c r="BE2112">
        <f t="shared" si="1638"/>
        <v>-1.0325030581315058</v>
      </c>
      <c r="BF2112">
        <f t="shared" si="1639"/>
        <v>1.0210850385389951</v>
      </c>
      <c r="BG2112">
        <f t="shared" si="1640"/>
        <v>0.35595027697701581</v>
      </c>
      <c r="BH2112">
        <f t="shared" si="1641"/>
        <v>-1.1131547665755614</v>
      </c>
      <c r="BI2112">
        <f t="shared" si="1642"/>
        <v>-0.92333433328409797</v>
      </c>
      <c r="BJ2112">
        <f t="shared" si="1643"/>
        <v>-0.8729689210924656</v>
      </c>
      <c r="BK2112">
        <f t="shared" si="1644"/>
        <v>9.2907752208123348E-2</v>
      </c>
      <c r="BL2112">
        <f t="shared" si="1645"/>
        <v>-0.59670966237544665</v>
      </c>
      <c r="BM2112">
        <f t="shared" si="1646"/>
        <v>-1.0396594366417218</v>
      </c>
      <c r="BN2112">
        <f t="shared" si="1647"/>
        <v>-0.76924933262188744</v>
      </c>
      <c r="BO2112">
        <f t="shared" si="1648"/>
        <v>0.17344343439753029</v>
      </c>
      <c r="BP2112">
        <f t="shared" si="1649"/>
        <v>-0.29793416656059907</v>
      </c>
      <c r="BQ2112">
        <f t="shared" si="1650"/>
        <v>-0.94767465068294066</v>
      </c>
      <c r="BR2112">
        <f t="shared" si="1651"/>
        <v>-1.0406114342934585</v>
      </c>
      <c r="BS2112">
        <f t="shared" si="1652"/>
        <v>-1.1182829605947424</v>
      </c>
      <c r="BT2112">
        <f t="shared" si="1653"/>
        <v>-0.74996294769766236</v>
      </c>
      <c r="BU2112">
        <f t="shared" si="1654"/>
        <v>-0.71890322722064026</v>
      </c>
      <c r="BV2112">
        <f t="shared" si="1655"/>
        <v>-0.35717256959863808</v>
      </c>
      <c r="BW2112">
        <f t="shared" si="1656"/>
        <v>-0.10325810958507768</v>
      </c>
      <c r="BX2112">
        <f t="shared" si="1657"/>
        <v>-4.71798068532421E-2</v>
      </c>
      <c r="BY2112">
        <f t="shared" si="1658"/>
        <v>-0.1059703395244459</v>
      </c>
      <c r="BZ2112">
        <f t="shared" si="1659"/>
        <v>5.0844175501439954</v>
      </c>
      <c r="CA2112">
        <f t="shared" si="1660"/>
        <v>-0.13449718289666615</v>
      </c>
      <c r="CB2112">
        <f t="shared" si="1661"/>
        <v>-0.31011394532950831</v>
      </c>
      <c r="CC2112">
        <f t="shared" si="1662"/>
        <v>-0.17748553263522798</v>
      </c>
      <c r="CD2112">
        <f t="shared" si="1663"/>
        <v>-0.25505410597689637</v>
      </c>
      <c r="CE2112">
        <f t="shared" si="1664"/>
        <v>-0.25381703953656021</v>
      </c>
      <c r="CF2112">
        <f t="shared" si="1665"/>
        <v>-0.15071378989543877</v>
      </c>
      <c r="CG2112">
        <f t="shared" si="1666"/>
        <v>-0.10861780008030536</v>
      </c>
      <c r="CH2112">
        <f t="shared" si="1667"/>
        <v>-0.18882099759926541</v>
      </c>
      <c r="CI2112">
        <f t="shared" si="1668"/>
        <v>-0.44619487448339101</v>
      </c>
      <c r="CJ2112">
        <f t="shared" si="1669"/>
        <v>-0.16369571079412945</v>
      </c>
      <c r="CK2112">
        <f t="shared" si="1670"/>
        <v>-9.7617598250793164E-2</v>
      </c>
      <c r="CL2112">
        <f t="shared" si="1671"/>
        <v>-0.2513290785070888</v>
      </c>
      <c r="CM2112">
        <f t="shared" si="1672"/>
        <v>-0.23069011945429144</v>
      </c>
      <c r="CN2112">
        <f t="shared" si="1673"/>
        <v>-0.28694158180777513</v>
      </c>
      <c r="CO2112">
        <f t="shared" si="1674"/>
        <v>-0.13662117757178671</v>
      </c>
      <c r="CP2112">
        <f t="shared" si="1675"/>
        <v>-0.22529952388354521</v>
      </c>
      <c r="CQ2112">
        <f t="shared" si="1676"/>
        <v>-0.21419160226713194</v>
      </c>
      <c r="CR2112">
        <f t="shared" si="1677"/>
        <v>-0.26837784803098957</v>
      </c>
      <c r="CS2112">
        <f t="shared" si="1678"/>
        <v>-0.12792901248503974</v>
      </c>
      <c r="CT2112">
        <f t="shared" si="1679"/>
        <v>-0.15262944947551418</v>
      </c>
      <c r="CU2112">
        <f t="shared" si="1680"/>
        <v>-9.1644382318053288E-2</v>
      </c>
      <c r="CV2112">
        <f t="shared" si="1681"/>
        <v>-0.57785152491952818</v>
      </c>
      <c r="CX2112">
        <f t="shared" si="1682"/>
        <v>-0.73575420012324544</v>
      </c>
      <c r="CY2112">
        <f t="shared" si="1683"/>
        <v>-0.6500016843612989</v>
      </c>
      <c r="CZ2112">
        <f t="shared" si="1684"/>
        <v>7.3534939595028886E-3</v>
      </c>
      <c r="DA2112" t="str">
        <f t="shared" si="1685"/>
        <v/>
      </c>
    </row>
    <row r="2113" spans="1:105" x14ac:dyDescent="0.25">
      <c r="A2113">
        <v>2114</v>
      </c>
      <c r="B2113">
        <v>5870</v>
      </c>
      <c r="C2113">
        <v>6</v>
      </c>
      <c r="D2113">
        <v>9</v>
      </c>
      <c r="E2113">
        <v>1900</v>
      </c>
      <c r="F2113">
        <v>2000</v>
      </c>
      <c r="G2113">
        <v>0</v>
      </c>
      <c r="H2113">
        <v>554</v>
      </c>
      <c r="I2113">
        <v>554</v>
      </c>
      <c r="J2113">
        <v>736</v>
      </c>
      <c r="K2113">
        <v>554</v>
      </c>
      <c r="L2113">
        <v>1290</v>
      </c>
      <c r="M2113">
        <v>1</v>
      </c>
      <c r="N2113">
        <v>1</v>
      </c>
      <c r="O2113">
        <v>3</v>
      </c>
      <c r="P2113">
        <v>6</v>
      </c>
      <c r="Q2113">
        <v>0</v>
      </c>
      <c r="R2113">
        <v>1</v>
      </c>
      <c r="S2113">
        <v>200</v>
      </c>
      <c r="T2113">
        <v>38</v>
      </c>
      <c r="U2113">
        <v>112</v>
      </c>
      <c r="V2113">
        <v>0</v>
      </c>
      <c r="W2113">
        <v>0</v>
      </c>
      <c r="X2113">
        <v>0</v>
      </c>
      <c r="Y2113">
        <v>0</v>
      </c>
      <c r="Z2113">
        <v>1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3</v>
      </c>
      <c r="AX2113">
        <v>106900</v>
      </c>
      <c r="BB2113">
        <f t="shared" si="1635"/>
        <v>-0.48576613564048732</v>
      </c>
      <c r="BC2113">
        <f t="shared" si="1636"/>
        <v>-7.2527470093259272E-2</v>
      </c>
      <c r="BD2113">
        <f t="shared" si="1637"/>
        <v>3.0904568504549434</v>
      </c>
      <c r="BE2113">
        <f t="shared" si="1638"/>
        <v>-2.4022692895954036</v>
      </c>
      <c r="BF2113">
        <f t="shared" si="1639"/>
        <v>0.73042298223374624</v>
      </c>
      <c r="BG2113">
        <f t="shared" si="1640"/>
        <v>-1.0132209009324593</v>
      </c>
      <c r="BH2113">
        <f t="shared" si="1641"/>
        <v>-2.6124558403183697E-2</v>
      </c>
      <c r="BI2113">
        <f t="shared" si="1642"/>
        <v>-1.2060663459498233</v>
      </c>
      <c r="BJ2113">
        <f t="shared" si="1643"/>
        <v>-1.129562892013519</v>
      </c>
      <c r="BK2113">
        <f t="shared" si="1644"/>
        <v>0.50372743117432417</v>
      </c>
      <c r="BL2113">
        <f t="shared" si="1645"/>
        <v>-0.43354885577872532</v>
      </c>
      <c r="BM2113">
        <f t="shared" si="1646"/>
        <v>-1.0396594366417218</v>
      </c>
      <c r="BN2113">
        <f t="shared" si="1647"/>
        <v>1.2088203798343946</v>
      </c>
      <c r="BO2113">
        <f t="shared" si="1648"/>
        <v>0.17344343439753029</v>
      </c>
      <c r="BP2113">
        <f t="shared" si="1649"/>
        <v>-0.29793416656059907</v>
      </c>
      <c r="BQ2113">
        <f t="shared" si="1650"/>
        <v>-0.94767465068294066</v>
      </c>
      <c r="BR2113">
        <f t="shared" si="1651"/>
        <v>-1.0406114342934585</v>
      </c>
      <c r="BS2113">
        <f t="shared" si="1652"/>
        <v>-1.3087352535118817</v>
      </c>
      <c r="BT2113">
        <f t="shared" si="1653"/>
        <v>-0.44556669306906727</v>
      </c>
      <c r="BU2113">
        <f t="shared" si="1654"/>
        <v>1.0094273705622383</v>
      </c>
      <c r="BV2113">
        <f t="shared" si="1655"/>
        <v>-0.35717256959863808</v>
      </c>
      <c r="BW2113">
        <f t="shared" si="1656"/>
        <v>-0.10325810958507768</v>
      </c>
      <c r="BX2113">
        <f t="shared" si="1657"/>
        <v>-4.71798068532421E-2</v>
      </c>
      <c r="BY2113">
        <f t="shared" si="1658"/>
        <v>-0.1059703395244459</v>
      </c>
      <c r="BZ2113">
        <f t="shared" si="1659"/>
        <v>5.0844175501439954</v>
      </c>
      <c r="CA2113">
        <f t="shared" si="1660"/>
        <v>-0.13449718289666615</v>
      </c>
      <c r="CB2113">
        <f t="shared" si="1661"/>
        <v>-0.31011394532950831</v>
      </c>
      <c r="CC2113">
        <f t="shared" si="1662"/>
        <v>-0.17748553263522798</v>
      </c>
      <c r="CD2113">
        <f t="shared" si="1663"/>
        <v>-0.25505410597689637</v>
      </c>
      <c r="CE2113">
        <f t="shared" si="1664"/>
        <v>-0.25381703953656021</v>
      </c>
      <c r="CF2113">
        <f t="shared" si="1665"/>
        <v>-0.15071378989543877</v>
      </c>
      <c r="CG2113">
        <f t="shared" si="1666"/>
        <v>-0.10861780008030536</v>
      </c>
      <c r="CH2113">
        <f t="shared" si="1667"/>
        <v>-0.18882099759926541</v>
      </c>
      <c r="CI2113">
        <f t="shared" si="1668"/>
        <v>-0.44619487448339101</v>
      </c>
      <c r="CJ2113">
        <f t="shared" si="1669"/>
        <v>-0.16369571079412945</v>
      </c>
      <c r="CK2113">
        <f t="shared" si="1670"/>
        <v>-9.7617598250793164E-2</v>
      </c>
      <c r="CL2113">
        <f t="shared" si="1671"/>
        <v>-0.2513290785070888</v>
      </c>
      <c r="CM2113">
        <f t="shared" si="1672"/>
        <v>-0.23069011945429144</v>
      </c>
      <c r="CN2113">
        <f t="shared" si="1673"/>
        <v>-0.28694158180777513</v>
      </c>
      <c r="CO2113">
        <f t="shared" si="1674"/>
        <v>-0.13662117757178671</v>
      </c>
      <c r="CP2113">
        <f t="shared" si="1675"/>
        <v>-0.22529952388354521</v>
      </c>
      <c r="CQ2113">
        <f t="shared" si="1676"/>
        <v>-0.21419160226713194</v>
      </c>
      <c r="CR2113">
        <f t="shared" si="1677"/>
        <v>-0.26837784803098957</v>
      </c>
      <c r="CS2113">
        <f t="shared" si="1678"/>
        <v>-0.12792901248503974</v>
      </c>
      <c r="CT2113">
        <f t="shared" si="1679"/>
        <v>-0.15262944947551418</v>
      </c>
      <c r="CU2113">
        <f t="shared" si="1680"/>
        <v>-9.1644382318053288E-2</v>
      </c>
      <c r="CV2113">
        <f t="shared" si="1681"/>
        <v>-0.57785152491952818</v>
      </c>
      <c r="CX2113">
        <f t="shared" si="1682"/>
        <v>-0.95719275850622543</v>
      </c>
      <c r="CY2113">
        <f t="shared" si="1683"/>
        <v>-0.57803519774290613</v>
      </c>
      <c r="CZ2113">
        <f t="shared" si="1684"/>
        <v>0.14376045588399017</v>
      </c>
      <c r="DA2113" t="str">
        <f t="shared" si="1685"/>
        <v/>
      </c>
    </row>
    <row r="2114" spans="1:105" x14ac:dyDescent="0.25">
      <c r="A2114">
        <v>2115</v>
      </c>
      <c r="B2114">
        <v>6000</v>
      </c>
      <c r="C2114">
        <v>6</v>
      </c>
      <c r="D2114">
        <v>7</v>
      </c>
      <c r="E2114">
        <v>1940</v>
      </c>
      <c r="F2114">
        <v>1989</v>
      </c>
      <c r="G2114">
        <v>521</v>
      </c>
      <c r="H2114">
        <v>460</v>
      </c>
      <c r="I2114">
        <v>981</v>
      </c>
      <c r="J2114">
        <v>1014</v>
      </c>
      <c r="K2114">
        <v>658</v>
      </c>
      <c r="L2114">
        <v>1672</v>
      </c>
      <c r="M2114">
        <v>1</v>
      </c>
      <c r="N2114">
        <v>1</v>
      </c>
      <c r="O2114">
        <v>3</v>
      </c>
      <c r="P2114">
        <v>6</v>
      </c>
      <c r="Q2114">
        <v>1</v>
      </c>
      <c r="R2114">
        <v>1</v>
      </c>
      <c r="S2114">
        <v>240</v>
      </c>
      <c r="T2114">
        <v>0</v>
      </c>
      <c r="U2114">
        <v>11</v>
      </c>
      <c r="V2114">
        <v>0</v>
      </c>
      <c r="W2114">
        <v>0</v>
      </c>
      <c r="X2114">
        <v>0</v>
      </c>
      <c r="Y2114">
        <v>0</v>
      </c>
      <c r="Z2114">
        <v>1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3</v>
      </c>
      <c r="AX2114">
        <v>164900</v>
      </c>
      <c r="BB2114">
        <f t="shared" si="1635"/>
        <v>-0.47134550369893624</v>
      </c>
      <c r="BC2114">
        <f t="shared" si="1636"/>
        <v>-7.2527470093259272E-2</v>
      </c>
      <c r="BD2114">
        <f t="shared" si="1637"/>
        <v>1.2890247485058182</v>
      </c>
      <c r="BE2114">
        <f t="shared" si="1638"/>
        <v>-1.0659119906062349</v>
      </c>
      <c r="BF2114">
        <f t="shared" si="1639"/>
        <v>0.19754254567412313</v>
      </c>
      <c r="BG2114">
        <f t="shared" si="1640"/>
        <v>0.17567607188560161</v>
      </c>
      <c r="BH2114">
        <f t="shared" si="1641"/>
        <v>-0.23811800149074286</v>
      </c>
      <c r="BI2114">
        <f t="shared" si="1642"/>
        <v>-0.18295982554080034</v>
      </c>
      <c r="BJ2114">
        <f t="shared" si="1643"/>
        <v>-0.38650951788796872</v>
      </c>
      <c r="BK2114">
        <f t="shared" si="1644"/>
        <v>0.74648451419980644</v>
      </c>
      <c r="BL2114">
        <f t="shared" si="1645"/>
        <v>0.34554399572061861</v>
      </c>
      <c r="BM2114">
        <f t="shared" si="1646"/>
        <v>-1.0396594366417218</v>
      </c>
      <c r="BN2114">
        <f t="shared" si="1647"/>
        <v>1.2088203798343946</v>
      </c>
      <c r="BO2114">
        <f t="shared" si="1648"/>
        <v>0.17344343439753029</v>
      </c>
      <c r="BP2114">
        <f t="shared" si="1649"/>
        <v>-0.29793416656059907</v>
      </c>
      <c r="BQ2114">
        <f t="shared" si="1650"/>
        <v>0.60872532306641436</v>
      </c>
      <c r="BR2114">
        <f t="shared" si="1651"/>
        <v>-1.0406114342934585</v>
      </c>
      <c r="BS2114">
        <f t="shared" si="1652"/>
        <v>-1.1182829605947424</v>
      </c>
      <c r="BT2114">
        <f t="shared" si="1653"/>
        <v>-0.74996294769766236</v>
      </c>
      <c r="BU2114">
        <f t="shared" si="1654"/>
        <v>-0.5491564720812504</v>
      </c>
      <c r="BV2114">
        <f t="shared" si="1655"/>
        <v>-0.35717256959863808</v>
      </c>
      <c r="BW2114">
        <f t="shared" si="1656"/>
        <v>-0.10325810958507768</v>
      </c>
      <c r="BX2114">
        <f t="shared" si="1657"/>
        <v>-4.71798068532421E-2</v>
      </c>
      <c r="BY2114">
        <f t="shared" si="1658"/>
        <v>-0.1059703395244459</v>
      </c>
      <c r="BZ2114">
        <f t="shared" si="1659"/>
        <v>5.0844175501439954</v>
      </c>
      <c r="CA2114">
        <f t="shared" si="1660"/>
        <v>-0.13449718289666615</v>
      </c>
      <c r="CB2114">
        <f t="shared" si="1661"/>
        <v>-0.31011394532950831</v>
      </c>
      <c r="CC2114">
        <f t="shared" si="1662"/>
        <v>-0.17748553263522798</v>
      </c>
      <c r="CD2114">
        <f t="shared" si="1663"/>
        <v>-0.25505410597689637</v>
      </c>
      <c r="CE2114">
        <f t="shared" si="1664"/>
        <v>-0.25381703953656021</v>
      </c>
      <c r="CF2114">
        <f t="shared" si="1665"/>
        <v>-0.15071378989543877</v>
      </c>
      <c r="CG2114">
        <f t="shared" si="1666"/>
        <v>-0.10861780008030536</v>
      </c>
      <c r="CH2114">
        <f t="shared" si="1667"/>
        <v>-0.18882099759926541</v>
      </c>
      <c r="CI2114">
        <f t="shared" si="1668"/>
        <v>-0.44619487448339101</v>
      </c>
      <c r="CJ2114">
        <f t="shared" si="1669"/>
        <v>-0.16369571079412945</v>
      </c>
      <c r="CK2114">
        <f t="shared" si="1670"/>
        <v>-9.7617598250793164E-2</v>
      </c>
      <c r="CL2114">
        <f t="shared" si="1671"/>
        <v>-0.2513290785070888</v>
      </c>
      <c r="CM2114">
        <f t="shared" si="1672"/>
        <v>-0.23069011945429144</v>
      </c>
      <c r="CN2114">
        <f t="shared" si="1673"/>
        <v>-0.28694158180777513</v>
      </c>
      <c r="CO2114">
        <f t="shared" si="1674"/>
        <v>-0.13662117757178671</v>
      </c>
      <c r="CP2114">
        <f t="shared" si="1675"/>
        <v>-0.22529952388354521</v>
      </c>
      <c r="CQ2114">
        <f t="shared" si="1676"/>
        <v>-0.21419160226713194</v>
      </c>
      <c r="CR2114">
        <f t="shared" si="1677"/>
        <v>-0.26837784803098957</v>
      </c>
      <c r="CS2114">
        <f t="shared" si="1678"/>
        <v>-0.12792901248503974</v>
      </c>
      <c r="CT2114">
        <f t="shared" si="1679"/>
        <v>-0.15262944947551418</v>
      </c>
      <c r="CU2114">
        <f t="shared" si="1680"/>
        <v>-9.1644382318053288E-2</v>
      </c>
      <c r="CV2114">
        <f t="shared" si="1681"/>
        <v>-0.57785152491952818</v>
      </c>
      <c r="CX2114">
        <f t="shared" si="1682"/>
        <v>-0.20611460726570849</v>
      </c>
      <c r="CY2114">
        <f t="shared" si="1683"/>
        <v>-0.18342776630018795</v>
      </c>
      <c r="CZ2114">
        <f t="shared" si="1684"/>
        <v>5.1469275299482087E-4</v>
      </c>
      <c r="DA2114" t="str">
        <f t="shared" si="1685"/>
        <v/>
      </c>
    </row>
    <row r="2115" spans="1:105" x14ac:dyDescent="0.25">
      <c r="A2115">
        <v>2116</v>
      </c>
      <c r="B2115">
        <v>6000</v>
      </c>
      <c r="C2115">
        <v>5</v>
      </c>
      <c r="D2115">
        <v>7</v>
      </c>
      <c r="E2115">
        <v>1924</v>
      </c>
      <c r="F2115">
        <v>2003</v>
      </c>
      <c r="G2115">
        <v>0</v>
      </c>
      <c r="H2115">
        <v>949</v>
      </c>
      <c r="I2115">
        <v>949</v>
      </c>
      <c r="J2115">
        <v>949</v>
      </c>
      <c r="K2115">
        <v>0</v>
      </c>
      <c r="L2115">
        <v>949</v>
      </c>
      <c r="M2115">
        <v>1</v>
      </c>
      <c r="N2115">
        <v>0</v>
      </c>
      <c r="O2115">
        <v>2</v>
      </c>
      <c r="P2115">
        <v>5</v>
      </c>
      <c r="Q2115">
        <v>1</v>
      </c>
      <c r="R2115">
        <v>2</v>
      </c>
      <c r="S2115">
        <v>370</v>
      </c>
      <c r="T2115">
        <v>0</v>
      </c>
      <c r="U2115">
        <v>0</v>
      </c>
      <c r="V2115">
        <v>48</v>
      </c>
      <c r="W2115">
        <v>0</v>
      </c>
      <c r="X2115">
        <v>0</v>
      </c>
      <c r="Y2115">
        <v>0</v>
      </c>
      <c r="Z2115">
        <v>1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3</v>
      </c>
      <c r="AX2115">
        <v>119000</v>
      </c>
      <c r="BB2115">
        <f t="shared" si="1635"/>
        <v>-0.47134550369893624</v>
      </c>
      <c r="BC2115">
        <f t="shared" si="1636"/>
        <v>-0.79780217102585449</v>
      </c>
      <c r="BD2115">
        <f t="shared" si="1637"/>
        <v>1.2890247485058182</v>
      </c>
      <c r="BE2115">
        <f t="shared" si="1638"/>
        <v>-1.6004549102019026</v>
      </c>
      <c r="BF2115">
        <f t="shared" si="1639"/>
        <v>0.87575401038637068</v>
      </c>
      <c r="BG2115">
        <f t="shared" si="1640"/>
        <v>-1.0132209009324593</v>
      </c>
      <c r="BH2115">
        <f t="shared" si="1641"/>
        <v>0.8646989524434745</v>
      </c>
      <c r="BI2115">
        <f t="shared" si="1642"/>
        <v>-0.25963291372133601</v>
      </c>
      <c r="BJ2115">
        <f t="shared" si="1643"/>
        <v>-0.56024501903243196</v>
      </c>
      <c r="BK2115">
        <f t="shared" si="1644"/>
        <v>-0.78942087648064874</v>
      </c>
      <c r="BL2115">
        <f t="shared" si="1645"/>
        <v>-1.1290217938972498</v>
      </c>
      <c r="BM2115">
        <f t="shared" si="1646"/>
        <v>-1.0396594366417218</v>
      </c>
      <c r="BN2115">
        <f t="shared" si="1647"/>
        <v>-0.76924933262188744</v>
      </c>
      <c r="BO2115">
        <f t="shared" si="1648"/>
        <v>-1.0605414743596004</v>
      </c>
      <c r="BP2115">
        <f t="shared" si="1649"/>
        <v>-0.92737254661820245</v>
      </c>
      <c r="BQ2115">
        <f t="shared" si="1650"/>
        <v>0.60872532306641436</v>
      </c>
      <c r="BR2115">
        <f t="shared" si="1651"/>
        <v>0.30404081389622228</v>
      </c>
      <c r="BS2115">
        <f t="shared" si="1652"/>
        <v>-0.49931300861403988</v>
      </c>
      <c r="BT2115">
        <f t="shared" si="1653"/>
        <v>-0.74996294769766236</v>
      </c>
      <c r="BU2115">
        <f t="shared" si="1654"/>
        <v>-0.71890322722064026</v>
      </c>
      <c r="BV2115">
        <f t="shared" si="1655"/>
        <v>0.42225081365906725</v>
      </c>
      <c r="BW2115">
        <f t="shared" si="1656"/>
        <v>-0.10325810958507768</v>
      </c>
      <c r="BX2115">
        <f t="shared" si="1657"/>
        <v>-4.71798068532421E-2</v>
      </c>
      <c r="BY2115">
        <f t="shared" si="1658"/>
        <v>-0.1059703395244459</v>
      </c>
      <c r="BZ2115">
        <f t="shared" si="1659"/>
        <v>5.0844175501439954</v>
      </c>
      <c r="CA2115">
        <f t="shared" si="1660"/>
        <v>-0.13449718289666615</v>
      </c>
      <c r="CB2115">
        <f t="shared" si="1661"/>
        <v>-0.31011394532950831</v>
      </c>
      <c r="CC2115">
        <f t="shared" si="1662"/>
        <v>-0.17748553263522798</v>
      </c>
      <c r="CD2115">
        <f t="shared" si="1663"/>
        <v>-0.25505410597689637</v>
      </c>
      <c r="CE2115">
        <f t="shared" si="1664"/>
        <v>-0.25381703953656021</v>
      </c>
      <c r="CF2115">
        <f t="shared" si="1665"/>
        <v>-0.15071378989543877</v>
      </c>
      <c r="CG2115">
        <f t="shared" si="1666"/>
        <v>-0.10861780008030536</v>
      </c>
      <c r="CH2115">
        <f t="shared" si="1667"/>
        <v>-0.18882099759926541</v>
      </c>
      <c r="CI2115">
        <f t="shared" si="1668"/>
        <v>-0.44619487448339101</v>
      </c>
      <c r="CJ2115">
        <f t="shared" si="1669"/>
        <v>-0.16369571079412945</v>
      </c>
      <c r="CK2115">
        <f t="shared" si="1670"/>
        <v>-9.7617598250793164E-2</v>
      </c>
      <c r="CL2115">
        <f t="shared" si="1671"/>
        <v>-0.2513290785070888</v>
      </c>
      <c r="CM2115">
        <f t="shared" si="1672"/>
        <v>-0.23069011945429144</v>
      </c>
      <c r="CN2115">
        <f t="shared" si="1673"/>
        <v>-0.28694158180777513</v>
      </c>
      <c r="CO2115">
        <f t="shared" si="1674"/>
        <v>-0.13662117757178671</v>
      </c>
      <c r="CP2115">
        <f t="shared" si="1675"/>
        <v>-0.22529952388354521</v>
      </c>
      <c r="CQ2115">
        <f t="shared" si="1676"/>
        <v>-0.21419160226713194</v>
      </c>
      <c r="CR2115">
        <f t="shared" si="1677"/>
        <v>-0.26837784803098957</v>
      </c>
      <c r="CS2115">
        <f t="shared" si="1678"/>
        <v>-0.12792901248503974</v>
      </c>
      <c r="CT2115">
        <f t="shared" si="1679"/>
        <v>-0.15262944947551418</v>
      </c>
      <c r="CU2115">
        <f t="shared" si="1680"/>
        <v>-9.1644382318053288E-2</v>
      </c>
      <c r="CV2115">
        <f t="shared" si="1681"/>
        <v>-0.57785152491952818</v>
      </c>
      <c r="CX2115">
        <f t="shared" si="1682"/>
        <v>-0.80050231660949689</v>
      </c>
      <c r="CY2115">
        <f t="shared" si="1683"/>
        <v>-0.63406502382366103</v>
      </c>
      <c r="CZ2115">
        <f t="shared" si="1684"/>
        <v>2.7701372429878048E-2</v>
      </c>
      <c r="DA2115" t="str">
        <f t="shared" si="1685"/>
        <v/>
      </c>
    </row>
    <row r="2116" spans="1:105" x14ac:dyDescent="0.25">
      <c r="A2116">
        <v>2117</v>
      </c>
      <c r="B2116">
        <v>6000</v>
      </c>
      <c r="C2116">
        <v>6</v>
      </c>
      <c r="D2116">
        <v>7</v>
      </c>
      <c r="E2116">
        <v>1937</v>
      </c>
      <c r="F2116">
        <v>2000</v>
      </c>
      <c r="G2116">
        <v>201</v>
      </c>
      <c r="H2116">
        <v>462</v>
      </c>
      <c r="I2116">
        <v>825</v>
      </c>
      <c r="J2116">
        <v>825</v>
      </c>
      <c r="K2116">
        <v>672</v>
      </c>
      <c r="L2116">
        <v>1497</v>
      </c>
      <c r="M2116">
        <v>2</v>
      </c>
      <c r="N2116">
        <v>0</v>
      </c>
      <c r="O2116">
        <v>3</v>
      </c>
      <c r="P2116">
        <v>5</v>
      </c>
      <c r="Q2116">
        <v>0</v>
      </c>
      <c r="R2116">
        <v>1</v>
      </c>
      <c r="S2116">
        <v>672</v>
      </c>
      <c r="T2116">
        <v>272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1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3</v>
      </c>
      <c r="AX2116">
        <v>157000</v>
      </c>
      <c r="BB2116">
        <f t="shared" si="1635"/>
        <v>-0.47134550369893624</v>
      </c>
      <c r="BC2116">
        <f t="shared" si="1636"/>
        <v>-7.2527470093259272E-2</v>
      </c>
      <c r="BD2116">
        <f t="shared" si="1637"/>
        <v>1.2890247485058182</v>
      </c>
      <c r="BE2116">
        <f t="shared" si="1638"/>
        <v>-1.1661387880304226</v>
      </c>
      <c r="BF2116">
        <f t="shared" si="1639"/>
        <v>0.73042298223374624</v>
      </c>
      <c r="BG2116">
        <f t="shared" si="1640"/>
        <v>-0.5545485563327851</v>
      </c>
      <c r="BH2116">
        <f t="shared" si="1641"/>
        <v>-0.23360750270164585</v>
      </c>
      <c r="BI2116">
        <f t="shared" si="1642"/>
        <v>-0.55674113042091178</v>
      </c>
      <c r="BJ2116">
        <f t="shared" si="1643"/>
        <v>-0.89167889813879242</v>
      </c>
      <c r="BK2116">
        <f t="shared" si="1644"/>
        <v>0.77916335229939049</v>
      </c>
      <c r="BL2116">
        <f t="shared" si="1645"/>
        <v>-1.1370268709709105E-2</v>
      </c>
      <c r="BM2116">
        <f t="shared" si="1646"/>
        <v>0.78965335510324319</v>
      </c>
      <c r="BN2116">
        <f t="shared" si="1647"/>
        <v>-0.76924933262188744</v>
      </c>
      <c r="BO2116">
        <f t="shared" si="1648"/>
        <v>0.17344343439753029</v>
      </c>
      <c r="BP2116">
        <f t="shared" si="1649"/>
        <v>-0.92737254661820245</v>
      </c>
      <c r="BQ2116">
        <f t="shared" si="1650"/>
        <v>-0.94767465068294066</v>
      </c>
      <c r="BR2116">
        <f t="shared" si="1651"/>
        <v>-1.0406114342934585</v>
      </c>
      <c r="BS2116">
        <f t="shared" si="1652"/>
        <v>0.93860180291036155</v>
      </c>
      <c r="BT2116">
        <f t="shared" si="1653"/>
        <v>1.4288734012228079</v>
      </c>
      <c r="BU2116">
        <f t="shared" si="1654"/>
        <v>-0.71890322722064026</v>
      </c>
      <c r="BV2116">
        <f t="shared" si="1655"/>
        <v>-0.35717256959863808</v>
      </c>
      <c r="BW2116">
        <f t="shared" si="1656"/>
        <v>-0.10325810958507768</v>
      </c>
      <c r="BX2116">
        <f t="shared" si="1657"/>
        <v>-4.71798068532421E-2</v>
      </c>
      <c r="BY2116">
        <f t="shared" si="1658"/>
        <v>-0.1059703395244459</v>
      </c>
      <c r="BZ2116">
        <f t="shared" si="1659"/>
        <v>5.0844175501439954</v>
      </c>
      <c r="CA2116">
        <f t="shared" si="1660"/>
        <v>-0.13449718289666615</v>
      </c>
      <c r="CB2116">
        <f t="shared" si="1661"/>
        <v>-0.31011394532950831</v>
      </c>
      <c r="CC2116">
        <f t="shared" si="1662"/>
        <v>-0.17748553263522798</v>
      </c>
      <c r="CD2116">
        <f t="shared" si="1663"/>
        <v>-0.25505410597689637</v>
      </c>
      <c r="CE2116">
        <f t="shared" si="1664"/>
        <v>-0.25381703953656021</v>
      </c>
      <c r="CF2116">
        <f t="shared" si="1665"/>
        <v>-0.15071378989543877</v>
      </c>
      <c r="CG2116">
        <f t="shared" si="1666"/>
        <v>-0.10861780008030536</v>
      </c>
      <c r="CH2116">
        <f t="shared" si="1667"/>
        <v>-0.18882099759926541</v>
      </c>
      <c r="CI2116">
        <f t="shared" si="1668"/>
        <v>-0.44619487448339101</v>
      </c>
      <c r="CJ2116">
        <f t="shared" si="1669"/>
        <v>-0.16369571079412945</v>
      </c>
      <c r="CK2116">
        <f t="shared" si="1670"/>
        <v>-9.7617598250793164E-2</v>
      </c>
      <c r="CL2116">
        <f t="shared" si="1671"/>
        <v>-0.2513290785070888</v>
      </c>
      <c r="CM2116">
        <f t="shared" si="1672"/>
        <v>-0.23069011945429144</v>
      </c>
      <c r="CN2116">
        <f t="shared" si="1673"/>
        <v>-0.28694158180777513</v>
      </c>
      <c r="CO2116">
        <f t="shared" si="1674"/>
        <v>-0.13662117757178671</v>
      </c>
      <c r="CP2116">
        <f t="shared" si="1675"/>
        <v>-0.22529952388354521</v>
      </c>
      <c r="CQ2116">
        <f t="shared" si="1676"/>
        <v>-0.21419160226713194</v>
      </c>
      <c r="CR2116">
        <f t="shared" si="1677"/>
        <v>-0.26837784803098957</v>
      </c>
      <c r="CS2116">
        <f t="shared" si="1678"/>
        <v>-0.12792901248503974</v>
      </c>
      <c r="CT2116">
        <f t="shared" si="1679"/>
        <v>-0.15262944947551418</v>
      </c>
      <c r="CU2116">
        <f t="shared" si="1680"/>
        <v>-9.1644382318053288E-2</v>
      </c>
      <c r="CV2116">
        <f t="shared" si="1681"/>
        <v>-0.57785152491952818</v>
      </c>
      <c r="CX2116">
        <f t="shared" si="1682"/>
        <v>-0.30841663131398578</v>
      </c>
      <c r="CY2116">
        <f t="shared" si="1683"/>
        <v>-0.27883963025685815</v>
      </c>
      <c r="CZ2116">
        <f t="shared" si="1684"/>
        <v>8.7479899153332884E-4</v>
      </c>
      <c r="DA2116" t="str">
        <f t="shared" si="1685"/>
        <v/>
      </c>
    </row>
    <row r="2117" spans="1:105" x14ac:dyDescent="0.25">
      <c r="A2117">
        <v>2118</v>
      </c>
      <c r="B2117">
        <v>6000</v>
      </c>
      <c r="C2117">
        <v>6</v>
      </c>
      <c r="D2117">
        <v>5</v>
      </c>
      <c r="E2117">
        <v>1939</v>
      </c>
      <c r="F2117">
        <v>1950</v>
      </c>
      <c r="G2117">
        <v>264</v>
      </c>
      <c r="H2117">
        <v>475</v>
      </c>
      <c r="I2117">
        <v>739</v>
      </c>
      <c r="J2117">
        <v>874</v>
      </c>
      <c r="K2117">
        <v>468</v>
      </c>
      <c r="L2117">
        <v>1342</v>
      </c>
      <c r="M2117">
        <v>2</v>
      </c>
      <c r="N2117">
        <v>0</v>
      </c>
      <c r="O2117">
        <v>2</v>
      </c>
      <c r="P2117">
        <v>7</v>
      </c>
      <c r="Q2117">
        <v>1</v>
      </c>
      <c r="R2117">
        <v>1</v>
      </c>
      <c r="S2117">
        <v>24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1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3</v>
      </c>
      <c r="AX2117">
        <v>105000</v>
      </c>
      <c r="BB2117">
        <f t="shared" ref="BB2117:BB2180" si="1686">(B2117-B$2)/B$3</f>
        <v>-0.47134550369893624</v>
      </c>
      <c r="BC2117">
        <f t="shared" ref="BC2117:BC2180" si="1687">(C2117-C$2)/C$3</f>
        <v>-7.2527470093259272E-2</v>
      </c>
      <c r="BD2117">
        <f t="shared" ref="BD2117:BD2180" si="1688">(D2117-D$2)/D$3</f>
        <v>-0.51240735344330679</v>
      </c>
      <c r="BE2117">
        <f t="shared" ref="BE2117:BE2180" si="1689">(E2117-E$2)/E$3</f>
        <v>-1.0993209230809642</v>
      </c>
      <c r="BF2117">
        <f t="shared" ref="BF2117:BF2180" si="1690">(F2117-F$2)/F$3</f>
        <v>-1.691760820309995</v>
      </c>
      <c r="BG2117">
        <f t="shared" ref="BG2117:BG2180" si="1691">(G2117-G$2)/G$3</f>
        <v>-0.41078558265229026</v>
      </c>
      <c r="BH2117">
        <f t="shared" ref="BH2117:BH2180" si="1692">(H2117-H$2)/H$3</f>
        <v>-0.20428926057251534</v>
      </c>
      <c r="BI2117">
        <f t="shared" ref="BI2117:BI2180" si="1693">(I2117-I$2)/I$3</f>
        <v>-0.76280005490610137</v>
      </c>
      <c r="BJ2117">
        <f t="shared" ref="BJ2117:BJ2180" si="1694">(J2117-J$2)/J$3</f>
        <v>-0.76070905881450479</v>
      </c>
      <c r="BK2117">
        <f t="shared" ref="BK2117:BK2180" si="1695">(K2117-K$2)/K$3</f>
        <v>0.30298599713402147</v>
      </c>
      <c r="BL2117">
        <f t="shared" ref="BL2117:BL2180" si="1696">(L2117-L$2)/L$3</f>
        <v>-0.32749433149085655</v>
      </c>
      <c r="BM2117">
        <f t="shared" ref="BM2117:BM2180" si="1697">(M2117-M$2)/M$3</f>
        <v>0.78965335510324319</v>
      </c>
      <c r="BN2117">
        <f t="shared" ref="BN2117:BN2180" si="1698">(N2117-N$2)/N$3</f>
        <v>-0.76924933262188744</v>
      </c>
      <c r="BO2117">
        <f t="shared" ref="BO2117:BO2180" si="1699">(O2117-O$2)/O$3</f>
        <v>-1.0605414743596004</v>
      </c>
      <c r="BP2117">
        <f t="shared" ref="BP2117:BP2180" si="1700">(P2117-P$2)/P$3</f>
        <v>0.33150421349700426</v>
      </c>
      <c r="BQ2117">
        <f t="shared" ref="BQ2117:BQ2180" si="1701">(Q2117-Q$2)/Q$3</f>
        <v>0.60872532306641436</v>
      </c>
      <c r="BR2117">
        <f t="shared" ref="BR2117:BR2180" si="1702">(R2117-R$2)/R$3</f>
        <v>-1.0406114342934585</v>
      </c>
      <c r="BS2117">
        <f t="shared" ref="BS2117:BS2180" si="1703">(S2117-S$2)/S$3</f>
        <v>-1.1182829605947424</v>
      </c>
      <c r="BT2117">
        <f t="shared" ref="BT2117:BT2180" si="1704">(T2117-T$2)/T$3</f>
        <v>-0.74996294769766236</v>
      </c>
      <c r="BU2117">
        <f t="shared" ref="BU2117:BU2180" si="1705">(U2117-U$2)/U$3</f>
        <v>-0.71890322722064026</v>
      </c>
      <c r="BV2117">
        <f t="shared" ref="BV2117:BV2180" si="1706">(V2117-V$2)/V$3</f>
        <v>-0.35717256959863808</v>
      </c>
      <c r="BW2117">
        <f t="shared" ref="BW2117:BW2180" si="1707">(W2117-W$2)/W$3</f>
        <v>-0.10325810958507768</v>
      </c>
      <c r="BX2117">
        <f t="shared" ref="BX2117:BX2180" si="1708">(X2117-X$2)/X$3</f>
        <v>-4.71798068532421E-2</v>
      </c>
      <c r="BY2117">
        <f t="shared" ref="BY2117:BY2180" si="1709">(Y2117-Y$2)/Y$3</f>
        <v>-0.1059703395244459</v>
      </c>
      <c r="BZ2117">
        <f t="shared" ref="BZ2117:BZ2180" si="1710">(Z2117-Z$2)/Z$3</f>
        <v>5.0844175501439954</v>
      </c>
      <c r="CA2117">
        <f t="shared" ref="CA2117:CA2180" si="1711">(AA2117-AA$2)/AA$3</f>
        <v>-0.13449718289666615</v>
      </c>
      <c r="CB2117">
        <f t="shared" ref="CB2117:CB2180" si="1712">(AB2117-AB$2)/AB$3</f>
        <v>-0.31011394532950831</v>
      </c>
      <c r="CC2117">
        <f t="shared" ref="CC2117:CC2180" si="1713">(AC2117-AC$2)/AC$3</f>
        <v>-0.17748553263522798</v>
      </c>
      <c r="CD2117">
        <f t="shared" ref="CD2117:CD2180" si="1714">(AD2117-AD$2)/AD$3</f>
        <v>-0.25505410597689637</v>
      </c>
      <c r="CE2117">
        <f t="shared" ref="CE2117:CE2180" si="1715">(AE2117-AE$2)/AE$3</f>
        <v>-0.25381703953656021</v>
      </c>
      <c r="CF2117">
        <f t="shared" ref="CF2117:CF2180" si="1716">(AF2117-AF$2)/AF$3</f>
        <v>-0.15071378989543877</v>
      </c>
      <c r="CG2117">
        <f t="shared" ref="CG2117:CG2180" si="1717">(AG2117-AG$2)/AG$3</f>
        <v>-0.10861780008030536</v>
      </c>
      <c r="CH2117">
        <f t="shared" ref="CH2117:CH2180" si="1718">(AH2117-AH$2)/AH$3</f>
        <v>-0.18882099759926541</v>
      </c>
      <c r="CI2117">
        <f t="shared" ref="CI2117:CI2180" si="1719">(AI2117-AI$2)/AI$3</f>
        <v>-0.44619487448339101</v>
      </c>
      <c r="CJ2117">
        <f t="shared" ref="CJ2117:CJ2180" si="1720">(AJ2117-AJ$2)/AJ$3</f>
        <v>-0.16369571079412945</v>
      </c>
      <c r="CK2117">
        <f t="shared" ref="CK2117:CK2180" si="1721">(AK2117-AK$2)/AK$3</f>
        <v>-9.7617598250793164E-2</v>
      </c>
      <c r="CL2117">
        <f t="shared" ref="CL2117:CL2180" si="1722">(AL2117-AL$2)/AL$3</f>
        <v>-0.2513290785070888</v>
      </c>
      <c r="CM2117">
        <f t="shared" ref="CM2117:CM2180" si="1723">(AM2117-AM$2)/AM$3</f>
        <v>-0.23069011945429144</v>
      </c>
      <c r="CN2117">
        <f t="shared" ref="CN2117:CN2180" si="1724">(AN2117-AN$2)/AN$3</f>
        <v>-0.28694158180777513</v>
      </c>
      <c r="CO2117">
        <f t="shared" ref="CO2117:CO2180" si="1725">(AO2117-AO$2)/AO$3</f>
        <v>-0.13662117757178671</v>
      </c>
      <c r="CP2117">
        <f t="shared" ref="CP2117:CP2180" si="1726">(AP2117-AP$2)/AP$3</f>
        <v>-0.22529952388354521</v>
      </c>
      <c r="CQ2117">
        <f t="shared" ref="CQ2117:CQ2180" si="1727">(AQ2117-AQ$2)/AQ$3</f>
        <v>-0.21419160226713194</v>
      </c>
      <c r="CR2117">
        <f t="shared" ref="CR2117:CR2180" si="1728">(AR2117-AR$2)/AR$3</f>
        <v>-0.26837784803098957</v>
      </c>
      <c r="CS2117">
        <f t="shared" ref="CS2117:CS2180" si="1729">(AS2117-AS$2)/AS$3</f>
        <v>-0.12792901248503974</v>
      </c>
      <c r="CT2117">
        <f t="shared" ref="CT2117:CT2180" si="1730">(AT2117-AT$2)/AT$3</f>
        <v>-0.15262944947551418</v>
      </c>
      <c r="CU2117">
        <f t="shared" ref="CU2117:CU2180" si="1731">(AU2117-AU$2)/AU$3</f>
        <v>-9.1644382318053288E-2</v>
      </c>
      <c r="CV2117">
        <f t="shared" ref="CV2117:CV2180" si="1732">(AV2117-AV$2)/AV$3</f>
        <v>-0.57785152491952818</v>
      </c>
      <c r="CX2117">
        <f t="shared" ref="CX2117:CX2180" si="1733">(AX2117-AX$2)/AX$3</f>
        <v>-0.98179704277100099</v>
      </c>
      <c r="CY2117">
        <f t="shared" si="1683"/>
        <v>-0.56029327557327402</v>
      </c>
      <c r="CZ2117">
        <f t="shared" si="1684"/>
        <v>0.17766542576187561</v>
      </c>
      <c r="DA2117" t="str">
        <f t="shared" si="1685"/>
        <v/>
      </c>
    </row>
    <row r="2118" spans="1:105" x14ac:dyDescent="0.25">
      <c r="A2118">
        <v>2119</v>
      </c>
      <c r="B2118">
        <v>5000</v>
      </c>
      <c r="C2118">
        <v>6</v>
      </c>
      <c r="D2118">
        <v>7</v>
      </c>
      <c r="E2118">
        <v>1926</v>
      </c>
      <c r="F2118">
        <v>1950</v>
      </c>
      <c r="G2118">
        <v>0</v>
      </c>
      <c r="H2118">
        <v>992</v>
      </c>
      <c r="I2118">
        <v>992</v>
      </c>
      <c r="J2118">
        <v>1013</v>
      </c>
      <c r="K2118">
        <v>0</v>
      </c>
      <c r="L2118">
        <v>1013</v>
      </c>
      <c r="M2118">
        <v>1</v>
      </c>
      <c r="N2118">
        <v>0</v>
      </c>
      <c r="O2118">
        <v>3</v>
      </c>
      <c r="P2118">
        <v>6</v>
      </c>
      <c r="Q2118">
        <v>0</v>
      </c>
      <c r="R2118">
        <v>1</v>
      </c>
      <c r="S2118">
        <v>160</v>
      </c>
      <c r="T2118">
        <v>0</v>
      </c>
      <c r="U2118">
        <v>0</v>
      </c>
      <c r="V2118">
        <v>101</v>
      </c>
      <c r="W2118">
        <v>0</v>
      </c>
      <c r="X2118">
        <v>0</v>
      </c>
      <c r="Y2118">
        <v>0</v>
      </c>
      <c r="Z2118">
        <v>1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3</v>
      </c>
      <c r="AX2118">
        <v>113000</v>
      </c>
      <c r="BB2118">
        <f t="shared" si="1686"/>
        <v>-0.5822734417108677</v>
      </c>
      <c r="BC2118">
        <f t="shared" si="1687"/>
        <v>-7.2527470093259272E-2</v>
      </c>
      <c r="BD2118">
        <f t="shared" si="1688"/>
        <v>1.2890247485058182</v>
      </c>
      <c r="BE2118">
        <f t="shared" si="1689"/>
        <v>-1.5336370452524442</v>
      </c>
      <c r="BF2118">
        <f t="shared" si="1690"/>
        <v>-1.691760820309995</v>
      </c>
      <c r="BG2118">
        <f t="shared" si="1691"/>
        <v>-1.0132209009324593</v>
      </c>
      <c r="BH2118">
        <f t="shared" si="1692"/>
        <v>0.96167467640906001</v>
      </c>
      <c r="BI2118">
        <f t="shared" si="1693"/>
        <v>-0.15660345147874119</v>
      </c>
      <c r="BJ2118">
        <f t="shared" si="1694"/>
        <v>-0.38918237175172971</v>
      </c>
      <c r="BK2118">
        <f t="shared" si="1695"/>
        <v>-0.78942087648064874</v>
      </c>
      <c r="BL2118">
        <f t="shared" si="1696"/>
        <v>-0.99849314861987271</v>
      </c>
      <c r="BM2118">
        <f t="shared" si="1697"/>
        <v>-1.0396594366417218</v>
      </c>
      <c r="BN2118">
        <f t="shared" si="1698"/>
        <v>-0.76924933262188744</v>
      </c>
      <c r="BO2118">
        <f t="shared" si="1699"/>
        <v>0.17344343439753029</v>
      </c>
      <c r="BP2118">
        <f t="shared" si="1700"/>
        <v>-0.29793416656059907</v>
      </c>
      <c r="BQ2118">
        <f t="shared" si="1701"/>
        <v>-0.94767465068294066</v>
      </c>
      <c r="BR2118">
        <f t="shared" si="1702"/>
        <v>-1.0406114342934585</v>
      </c>
      <c r="BS2118">
        <f t="shared" si="1703"/>
        <v>-1.499187546429021</v>
      </c>
      <c r="BT2118">
        <f t="shared" si="1704"/>
        <v>-0.74996294769766236</v>
      </c>
      <c r="BU2118">
        <f t="shared" si="1705"/>
        <v>-0.71890322722064026</v>
      </c>
      <c r="BV2118">
        <f t="shared" si="1706"/>
        <v>1.2828641326727837</v>
      </c>
      <c r="BW2118">
        <f t="shared" si="1707"/>
        <v>-0.10325810958507768</v>
      </c>
      <c r="BX2118">
        <f t="shared" si="1708"/>
        <v>-4.71798068532421E-2</v>
      </c>
      <c r="BY2118">
        <f t="shared" si="1709"/>
        <v>-0.1059703395244459</v>
      </c>
      <c r="BZ2118">
        <f t="shared" si="1710"/>
        <v>5.0844175501439954</v>
      </c>
      <c r="CA2118">
        <f t="shared" si="1711"/>
        <v>-0.13449718289666615</v>
      </c>
      <c r="CB2118">
        <f t="shared" si="1712"/>
        <v>-0.31011394532950831</v>
      </c>
      <c r="CC2118">
        <f t="shared" si="1713"/>
        <v>-0.17748553263522798</v>
      </c>
      <c r="CD2118">
        <f t="shared" si="1714"/>
        <v>-0.25505410597689637</v>
      </c>
      <c r="CE2118">
        <f t="shared" si="1715"/>
        <v>-0.25381703953656021</v>
      </c>
      <c r="CF2118">
        <f t="shared" si="1716"/>
        <v>-0.15071378989543877</v>
      </c>
      <c r="CG2118">
        <f t="shared" si="1717"/>
        <v>-0.10861780008030536</v>
      </c>
      <c r="CH2118">
        <f t="shared" si="1718"/>
        <v>-0.18882099759926541</v>
      </c>
      <c r="CI2118">
        <f t="shared" si="1719"/>
        <v>-0.44619487448339101</v>
      </c>
      <c r="CJ2118">
        <f t="shared" si="1720"/>
        <v>-0.16369571079412945</v>
      </c>
      <c r="CK2118">
        <f t="shared" si="1721"/>
        <v>-9.7617598250793164E-2</v>
      </c>
      <c r="CL2118">
        <f t="shared" si="1722"/>
        <v>-0.2513290785070888</v>
      </c>
      <c r="CM2118">
        <f t="shared" si="1723"/>
        <v>-0.23069011945429144</v>
      </c>
      <c r="CN2118">
        <f t="shared" si="1724"/>
        <v>-0.28694158180777513</v>
      </c>
      <c r="CO2118">
        <f t="shared" si="1725"/>
        <v>-0.13662117757178671</v>
      </c>
      <c r="CP2118">
        <f t="shared" si="1726"/>
        <v>-0.22529952388354521</v>
      </c>
      <c r="CQ2118">
        <f t="shared" si="1727"/>
        <v>-0.21419160226713194</v>
      </c>
      <c r="CR2118">
        <f t="shared" si="1728"/>
        <v>-0.26837784803098957</v>
      </c>
      <c r="CS2118">
        <f t="shared" si="1729"/>
        <v>-0.12792901248503974</v>
      </c>
      <c r="CT2118">
        <f t="shared" si="1730"/>
        <v>-0.15262944947551418</v>
      </c>
      <c r="CU2118">
        <f t="shared" si="1731"/>
        <v>-9.1644382318053288E-2</v>
      </c>
      <c r="CV2118">
        <f t="shared" si="1732"/>
        <v>-0.57785152491952818</v>
      </c>
      <c r="CX2118">
        <f t="shared" si="1733"/>
        <v>-0.8782000563929987</v>
      </c>
      <c r="CY2118">
        <f t="shared" ref="CY2118:CY2181" si="1734">$BA$3+SUMPRODUCT($BB$3:$CV$3,BB2118:CV2118)</f>
        <v>-0.87530453534798969</v>
      </c>
      <c r="CZ2118">
        <f t="shared" ref="CZ2118:CZ2181" si="1735">(CY2118-CX2118)^2</f>
        <v>8.3840421220900614E-6</v>
      </c>
      <c r="DA2118" t="str">
        <f t="shared" ref="DA2118:DA2181" si="1736">IF(CZ2118&gt;5,1,"")</f>
        <v/>
      </c>
    </row>
    <row r="2119" spans="1:105" x14ac:dyDescent="0.25">
      <c r="A2119">
        <v>2120</v>
      </c>
      <c r="B2119">
        <v>5520</v>
      </c>
      <c r="C2119">
        <v>5</v>
      </c>
      <c r="D2119">
        <v>7</v>
      </c>
      <c r="E2119">
        <v>1920</v>
      </c>
      <c r="F2119">
        <v>1997</v>
      </c>
      <c r="G2119">
        <v>68</v>
      </c>
      <c r="H2119">
        <v>497</v>
      </c>
      <c r="I2119">
        <v>565</v>
      </c>
      <c r="J2119">
        <v>565</v>
      </c>
      <c r="K2119">
        <v>651</v>
      </c>
      <c r="L2119">
        <v>1216</v>
      </c>
      <c r="M2119">
        <v>1</v>
      </c>
      <c r="N2119">
        <v>0</v>
      </c>
      <c r="O2119">
        <v>3</v>
      </c>
      <c r="P2119">
        <v>6</v>
      </c>
      <c r="Q2119">
        <v>1</v>
      </c>
      <c r="R2119">
        <v>1</v>
      </c>
      <c r="S2119">
        <v>355</v>
      </c>
      <c r="T2119">
        <v>0</v>
      </c>
      <c r="U2119">
        <v>0</v>
      </c>
      <c r="V2119">
        <v>180</v>
      </c>
      <c r="W2119">
        <v>0</v>
      </c>
      <c r="X2119">
        <v>0</v>
      </c>
      <c r="Y2119">
        <v>0</v>
      </c>
      <c r="Z2119">
        <v>1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3</v>
      </c>
      <c r="AX2119">
        <v>115000</v>
      </c>
      <c r="BB2119">
        <f t="shared" si="1686"/>
        <v>-0.5245909139446634</v>
      </c>
      <c r="BC2119">
        <f t="shared" si="1687"/>
        <v>-0.79780217102585449</v>
      </c>
      <c r="BD2119">
        <f t="shared" si="1688"/>
        <v>1.2890247485058182</v>
      </c>
      <c r="BE2119">
        <f t="shared" si="1689"/>
        <v>-1.7340906401008194</v>
      </c>
      <c r="BF2119">
        <f t="shared" si="1690"/>
        <v>0.58509195408112169</v>
      </c>
      <c r="BG2119">
        <f t="shared" si="1691"/>
        <v>-0.85804816743605217</v>
      </c>
      <c r="BH2119">
        <f t="shared" si="1692"/>
        <v>-0.1546737738924483</v>
      </c>
      <c r="BI2119">
        <f t="shared" si="1693"/>
        <v>-1.1797099718877642</v>
      </c>
      <c r="BJ2119">
        <f t="shared" si="1694"/>
        <v>-1.5866209027166451</v>
      </c>
      <c r="BK2119">
        <f t="shared" si="1695"/>
        <v>0.73014509515001436</v>
      </c>
      <c r="BL2119">
        <f t="shared" si="1696"/>
        <v>-0.5844726018806925</v>
      </c>
      <c r="BM2119">
        <f t="shared" si="1697"/>
        <v>-1.0396594366417218</v>
      </c>
      <c r="BN2119">
        <f t="shared" si="1698"/>
        <v>-0.76924933262188744</v>
      </c>
      <c r="BO2119">
        <f t="shared" si="1699"/>
        <v>0.17344343439753029</v>
      </c>
      <c r="BP2119">
        <f t="shared" si="1700"/>
        <v>-0.29793416656059907</v>
      </c>
      <c r="BQ2119">
        <f t="shared" si="1701"/>
        <v>0.60872532306641436</v>
      </c>
      <c r="BR2119">
        <f t="shared" si="1702"/>
        <v>-1.0406114342934585</v>
      </c>
      <c r="BS2119">
        <f t="shared" si="1703"/>
        <v>-0.57073261845796708</v>
      </c>
      <c r="BT2119">
        <f t="shared" si="1704"/>
        <v>-0.74996294769766236</v>
      </c>
      <c r="BU2119">
        <f t="shared" si="1705"/>
        <v>-0.71890322722064026</v>
      </c>
      <c r="BV2119">
        <f t="shared" si="1706"/>
        <v>2.565665117617757</v>
      </c>
      <c r="BW2119">
        <f t="shared" si="1707"/>
        <v>-0.10325810958507768</v>
      </c>
      <c r="BX2119">
        <f t="shared" si="1708"/>
        <v>-4.71798068532421E-2</v>
      </c>
      <c r="BY2119">
        <f t="shared" si="1709"/>
        <v>-0.1059703395244459</v>
      </c>
      <c r="BZ2119">
        <f t="shared" si="1710"/>
        <v>5.0844175501439954</v>
      </c>
      <c r="CA2119">
        <f t="shared" si="1711"/>
        <v>-0.13449718289666615</v>
      </c>
      <c r="CB2119">
        <f t="shared" si="1712"/>
        <v>-0.31011394532950831</v>
      </c>
      <c r="CC2119">
        <f t="shared" si="1713"/>
        <v>-0.17748553263522798</v>
      </c>
      <c r="CD2119">
        <f t="shared" si="1714"/>
        <v>-0.25505410597689637</v>
      </c>
      <c r="CE2119">
        <f t="shared" si="1715"/>
        <v>-0.25381703953656021</v>
      </c>
      <c r="CF2119">
        <f t="shared" si="1716"/>
        <v>-0.15071378989543877</v>
      </c>
      <c r="CG2119">
        <f t="shared" si="1717"/>
        <v>-0.10861780008030536</v>
      </c>
      <c r="CH2119">
        <f t="shared" si="1718"/>
        <v>-0.18882099759926541</v>
      </c>
      <c r="CI2119">
        <f t="shared" si="1719"/>
        <v>-0.44619487448339101</v>
      </c>
      <c r="CJ2119">
        <f t="shared" si="1720"/>
        <v>-0.16369571079412945</v>
      </c>
      <c r="CK2119">
        <f t="shared" si="1721"/>
        <v>-9.7617598250793164E-2</v>
      </c>
      <c r="CL2119">
        <f t="shared" si="1722"/>
        <v>-0.2513290785070888</v>
      </c>
      <c r="CM2119">
        <f t="shared" si="1723"/>
        <v>-0.23069011945429144</v>
      </c>
      <c r="CN2119">
        <f t="shared" si="1724"/>
        <v>-0.28694158180777513</v>
      </c>
      <c r="CO2119">
        <f t="shared" si="1725"/>
        <v>-0.13662117757178671</v>
      </c>
      <c r="CP2119">
        <f t="shared" si="1726"/>
        <v>-0.22529952388354521</v>
      </c>
      <c r="CQ2119">
        <f t="shared" si="1727"/>
        <v>-0.21419160226713194</v>
      </c>
      <c r="CR2119">
        <f t="shared" si="1728"/>
        <v>-0.26837784803098957</v>
      </c>
      <c r="CS2119">
        <f t="shared" si="1729"/>
        <v>-0.12792901248503974</v>
      </c>
      <c r="CT2119">
        <f t="shared" si="1730"/>
        <v>-0.15262944947551418</v>
      </c>
      <c r="CU2119">
        <f t="shared" si="1731"/>
        <v>-9.1644382318053288E-2</v>
      </c>
      <c r="CV2119">
        <f t="shared" si="1732"/>
        <v>-0.57785152491952818</v>
      </c>
      <c r="CX2119">
        <f t="shared" si="1733"/>
        <v>-0.85230080979849809</v>
      </c>
      <c r="CY2119">
        <f t="shared" si="1734"/>
        <v>-0.77020778994559247</v>
      </c>
      <c r="CZ2119">
        <f t="shared" si="1735"/>
        <v>6.7392639085695569E-3</v>
      </c>
      <c r="DA2119" t="str">
        <f t="shared" si="1736"/>
        <v/>
      </c>
    </row>
    <row r="2120" spans="1:105" x14ac:dyDescent="0.25">
      <c r="A2120">
        <v>2122</v>
      </c>
      <c r="B2120">
        <v>6240</v>
      </c>
      <c r="C2120">
        <v>4</v>
      </c>
      <c r="D2120">
        <v>7</v>
      </c>
      <c r="E2120">
        <v>1929</v>
      </c>
      <c r="F2120">
        <v>1950</v>
      </c>
      <c r="G2120">
        <v>80</v>
      </c>
      <c r="H2120">
        <v>624</v>
      </c>
      <c r="I2120">
        <v>704</v>
      </c>
      <c r="J2120">
        <v>624</v>
      </c>
      <c r="K2120">
        <v>512</v>
      </c>
      <c r="L2120">
        <v>1136</v>
      </c>
      <c r="M2120">
        <v>1</v>
      </c>
      <c r="N2120">
        <v>0</v>
      </c>
      <c r="O2120">
        <v>2</v>
      </c>
      <c r="P2120">
        <v>6</v>
      </c>
      <c r="Q2120">
        <v>0</v>
      </c>
      <c r="R2120">
        <v>1</v>
      </c>
      <c r="S2120">
        <v>336</v>
      </c>
      <c r="T2120">
        <v>0</v>
      </c>
      <c r="U2120">
        <v>365</v>
      </c>
      <c r="V2120">
        <v>80</v>
      </c>
      <c r="W2120">
        <v>0</v>
      </c>
      <c r="X2120">
        <v>0</v>
      </c>
      <c r="Y2120">
        <v>0</v>
      </c>
      <c r="Z2120">
        <v>1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3</v>
      </c>
      <c r="AX2120">
        <v>123000</v>
      </c>
      <c r="BB2120">
        <f t="shared" si="1686"/>
        <v>-0.44472279857607266</v>
      </c>
      <c r="BC2120">
        <f t="shared" si="1687"/>
        <v>-1.5230768719584498</v>
      </c>
      <c r="BD2120">
        <f t="shared" si="1688"/>
        <v>1.2890247485058182</v>
      </c>
      <c r="BE2120">
        <f t="shared" si="1689"/>
        <v>-1.4334102478282564</v>
      </c>
      <c r="BF2120">
        <f t="shared" si="1690"/>
        <v>-1.691760820309995</v>
      </c>
      <c r="BG2120">
        <f t="shared" si="1691"/>
        <v>-0.8306647438778626</v>
      </c>
      <c r="BH2120">
        <f t="shared" si="1692"/>
        <v>0.13174289921521143</v>
      </c>
      <c r="BI2120">
        <f t="shared" si="1693"/>
        <v>-0.84666124510356233</v>
      </c>
      <c r="BJ2120">
        <f t="shared" si="1694"/>
        <v>-1.4289225247547479</v>
      </c>
      <c r="BK2120">
        <f t="shared" si="1695"/>
        <v>0.40569091687557168</v>
      </c>
      <c r="BL2120">
        <f t="shared" si="1696"/>
        <v>-0.74763340847741377</v>
      </c>
      <c r="BM2120">
        <f t="shared" si="1697"/>
        <v>-1.0396594366417218</v>
      </c>
      <c r="BN2120">
        <f t="shared" si="1698"/>
        <v>-0.76924933262188744</v>
      </c>
      <c r="BO2120">
        <f t="shared" si="1699"/>
        <v>-1.0605414743596004</v>
      </c>
      <c r="BP2120">
        <f t="shared" si="1700"/>
        <v>-0.29793416656059907</v>
      </c>
      <c r="BQ2120">
        <f t="shared" si="1701"/>
        <v>-0.94767465068294066</v>
      </c>
      <c r="BR2120">
        <f t="shared" si="1702"/>
        <v>-1.0406114342934585</v>
      </c>
      <c r="BS2120">
        <f t="shared" si="1703"/>
        <v>-0.66119745759360826</v>
      </c>
      <c r="BT2120">
        <f t="shared" si="1704"/>
        <v>-0.74996294769766236</v>
      </c>
      <c r="BU2120">
        <f t="shared" si="1705"/>
        <v>4.9136027387682057</v>
      </c>
      <c r="BV2120">
        <f t="shared" si="1706"/>
        <v>0.9418664024975375</v>
      </c>
      <c r="BW2120">
        <f t="shared" si="1707"/>
        <v>-0.10325810958507768</v>
      </c>
      <c r="BX2120">
        <f t="shared" si="1708"/>
        <v>-4.71798068532421E-2</v>
      </c>
      <c r="BY2120">
        <f t="shared" si="1709"/>
        <v>-0.1059703395244459</v>
      </c>
      <c r="BZ2120">
        <f t="shared" si="1710"/>
        <v>5.0844175501439954</v>
      </c>
      <c r="CA2120">
        <f t="shared" si="1711"/>
        <v>-0.13449718289666615</v>
      </c>
      <c r="CB2120">
        <f t="shared" si="1712"/>
        <v>-0.31011394532950831</v>
      </c>
      <c r="CC2120">
        <f t="shared" si="1713"/>
        <v>-0.17748553263522798</v>
      </c>
      <c r="CD2120">
        <f t="shared" si="1714"/>
        <v>-0.25505410597689637</v>
      </c>
      <c r="CE2120">
        <f t="shared" si="1715"/>
        <v>-0.25381703953656021</v>
      </c>
      <c r="CF2120">
        <f t="shared" si="1716"/>
        <v>-0.15071378989543877</v>
      </c>
      <c r="CG2120">
        <f t="shared" si="1717"/>
        <v>-0.10861780008030536</v>
      </c>
      <c r="CH2120">
        <f t="shared" si="1718"/>
        <v>-0.18882099759926541</v>
      </c>
      <c r="CI2120">
        <f t="shared" si="1719"/>
        <v>-0.44619487448339101</v>
      </c>
      <c r="CJ2120">
        <f t="shared" si="1720"/>
        <v>-0.16369571079412945</v>
      </c>
      <c r="CK2120">
        <f t="shared" si="1721"/>
        <v>-9.7617598250793164E-2</v>
      </c>
      <c r="CL2120">
        <f t="shared" si="1722"/>
        <v>-0.2513290785070888</v>
      </c>
      <c r="CM2120">
        <f t="shared" si="1723"/>
        <v>-0.23069011945429144</v>
      </c>
      <c r="CN2120">
        <f t="shared" si="1724"/>
        <v>-0.28694158180777513</v>
      </c>
      <c r="CO2120">
        <f t="shared" si="1725"/>
        <v>-0.13662117757178671</v>
      </c>
      <c r="CP2120">
        <f t="shared" si="1726"/>
        <v>-0.22529952388354521</v>
      </c>
      <c r="CQ2120">
        <f t="shared" si="1727"/>
        <v>-0.21419160226713194</v>
      </c>
      <c r="CR2120">
        <f t="shared" si="1728"/>
        <v>-0.26837784803098957</v>
      </c>
      <c r="CS2120">
        <f t="shared" si="1729"/>
        <v>-0.12792901248503974</v>
      </c>
      <c r="CT2120">
        <f t="shared" si="1730"/>
        <v>-0.15262944947551418</v>
      </c>
      <c r="CU2120">
        <f t="shared" si="1731"/>
        <v>-9.1644382318053288E-2</v>
      </c>
      <c r="CV2120">
        <f t="shared" si="1732"/>
        <v>-0.57785152491952818</v>
      </c>
      <c r="CX2120">
        <f t="shared" si="1733"/>
        <v>-0.7487038234204958</v>
      </c>
      <c r="CY2120">
        <f t="shared" si="1734"/>
        <v>-0.81949707520165715</v>
      </c>
      <c r="CZ2120">
        <f t="shared" si="1735"/>
        <v>5.0116844977509062E-3</v>
      </c>
      <c r="DA2120" t="str">
        <f t="shared" si="1736"/>
        <v/>
      </c>
    </row>
    <row r="2121" spans="1:105" x14ac:dyDescent="0.25">
      <c r="A2121">
        <v>2123</v>
      </c>
      <c r="B2121">
        <v>6120</v>
      </c>
      <c r="C2121">
        <v>5</v>
      </c>
      <c r="D2121">
        <v>6</v>
      </c>
      <c r="E2121">
        <v>1945</v>
      </c>
      <c r="F2121">
        <v>1995</v>
      </c>
      <c r="G2121">
        <v>0</v>
      </c>
      <c r="H2121">
        <v>0</v>
      </c>
      <c r="I2121">
        <v>0</v>
      </c>
      <c r="J2121">
        <v>808</v>
      </c>
      <c r="K2121">
        <v>0</v>
      </c>
      <c r="L2121">
        <v>808</v>
      </c>
      <c r="M2121">
        <v>1</v>
      </c>
      <c r="N2121">
        <v>0</v>
      </c>
      <c r="O2121">
        <v>1</v>
      </c>
      <c r="P2121">
        <v>6</v>
      </c>
      <c r="Q2121">
        <v>0</v>
      </c>
      <c r="R2121">
        <v>1</v>
      </c>
      <c r="S2121">
        <v>164</v>
      </c>
      <c r="T2121">
        <v>0</v>
      </c>
      <c r="U2121">
        <v>48</v>
      </c>
      <c r="V2121">
        <v>0</v>
      </c>
      <c r="W2121">
        <v>0</v>
      </c>
      <c r="X2121">
        <v>0</v>
      </c>
      <c r="Y2121">
        <v>0</v>
      </c>
      <c r="Z2121">
        <v>1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X2121">
        <v>81300</v>
      </c>
      <c r="BB2121">
        <f t="shared" si="1686"/>
        <v>-0.45803415113750445</v>
      </c>
      <c r="BC2121">
        <f t="shared" si="1687"/>
        <v>-0.79780217102585449</v>
      </c>
      <c r="BD2121">
        <f t="shared" si="1688"/>
        <v>0.38830869753125574</v>
      </c>
      <c r="BE2121">
        <f t="shared" si="1689"/>
        <v>-0.89886732823258886</v>
      </c>
      <c r="BF2121">
        <f t="shared" si="1690"/>
        <v>0.4882046019793721</v>
      </c>
      <c r="BG2121">
        <f t="shared" si="1691"/>
        <v>-1.0132209009324593</v>
      </c>
      <c r="BH2121">
        <f t="shared" si="1692"/>
        <v>-1.2755327229830535</v>
      </c>
      <c r="BI2121">
        <f t="shared" si="1693"/>
        <v>-2.5334691850753472</v>
      </c>
      <c r="BJ2121">
        <f t="shared" si="1694"/>
        <v>-0.93711741382272895</v>
      </c>
      <c r="BK2121">
        <f t="shared" si="1695"/>
        <v>-0.78942087648064874</v>
      </c>
      <c r="BL2121">
        <f t="shared" si="1696"/>
        <v>-1.4165927155239708</v>
      </c>
      <c r="BM2121">
        <f t="shared" si="1697"/>
        <v>-1.0396594366417218</v>
      </c>
      <c r="BN2121">
        <f t="shared" si="1698"/>
        <v>-0.76924933262188744</v>
      </c>
      <c r="BO2121">
        <f t="shared" si="1699"/>
        <v>-2.2945263831167311</v>
      </c>
      <c r="BP2121">
        <f t="shared" si="1700"/>
        <v>-0.29793416656059907</v>
      </c>
      <c r="BQ2121">
        <f t="shared" si="1701"/>
        <v>-0.94767465068294066</v>
      </c>
      <c r="BR2121">
        <f t="shared" si="1702"/>
        <v>-1.0406114342934585</v>
      </c>
      <c r="BS2121">
        <f t="shared" si="1703"/>
        <v>-1.4801423171373069</v>
      </c>
      <c r="BT2121">
        <f t="shared" si="1704"/>
        <v>-0.74996294769766236</v>
      </c>
      <c r="BU2121">
        <f t="shared" si="1705"/>
        <v>2.1809886114879194E-2</v>
      </c>
      <c r="BV2121">
        <f t="shared" si="1706"/>
        <v>-0.35717256959863808</v>
      </c>
      <c r="BW2121">
        <f t="shared" si="1707"/>
        <v>-0.10325810958507768</v>
      </c>
      <c r="BX2121">
        <f t="shared" si="1708"/>
        <v>-4.71798068532421E-2</v>
      </c>
      <c r="BY2121">
        <f t="shared" si="1709"/>
        <v>-0.1059703395244459</v>
      </c>
      <c r="BZ2121">
        <f t="shared" si="1710"/>
        <v>5.0844175501439954</v>
      </c>
      <c r="CA2121">
        <f t="shared" si="1711"/>
        <v>-0.13449718289666615</v>
      </c>
      <c r="CB2121">
        <f t="shared" si="1712"/>
        <v>-0.31011394532950831</v>
      </c>
      <c r="CC2121">
        <f t="shared" si="1713"/>
        <v>-0.17748553263522798</v>
      </c>
      <c r="CD2121">
        <f t="shared" si="1714"/>
        <v>-0.25505410597689637</v>
      </c>
      <c r="CE2121">
        <f t="shared" si="1715"/>
        <v>-0.25381703953656021</v>
      </c>
      <c r="CF2121">
        <f t="shared" si="1716"/>
        <v>-0.15071378989543877</v>
      </c>
      <c r="CG2121">
        <f t="shared" si="1717"/>
        <v>-0.10861780008030536</v>
      </c>
      <c r="CH2121">
        <f t="shared" si="1718"/>
        <v>-0.18882099759926541</v>
      </c>
      <c r="CI2121">
        <f t="shared" si="1719"/>
        <v>-0.44619487448339101</v>
      </c>
      <c r="CJ2121">
        <f t="shared" si="1720"/>
        <v>-0.16369571079412945</v>
      </c>
      <c r="CK2121">
        <f t="shared" si="1721"/>
        <v>-9.7617598250793164E-2</v>
      </c>
      <c r="CL2121">
        <f t="shared" si="1722"/>
        <v>-0.2513290785070888</v>
      </c>
      <c r="CM2121">
        <f t="shared" si="1723"/>
        <v>-0.23069011945429144</v>
      </c>
      <c r="CN2121">
        <f t="shared" si="1724"/>
        <v>-0.28694158180777513</v>
      </c>
      <c r="CO2121">
        <f t="shared" si="1725"/>
        <v>-0.13662117757178671</v>
      </c>
      <c r="CP2121">
        <f t="shared" si="1726"/>
        <v>-0.22529952388354521</v>
      </c>
      <c r="CQ2121">
        <f t="shared" si="1727"/>
        <v>-0.21419160226713194</v>
      </c>
      <c r="CR2121">
        <f t="shared" si="1728"/>
        <v>-0.26837784803098957</v>
      </c>
      <c r="CS2121">
        <f t="shared" si="1729"/>
        <v>-0.12792901248503974</v>
      </c>
      <c r="CT2121">
        <f t="shared" si="1730"/>
        <v>-0.15262944947551418</v>
      </c>
      <c r="CU2121">
        <f t="shared" si="1731"/>
        <v>-9.1644382318053288E-2</v>
      </c>
      <c r="CV2121">
        <f t="shared" si="1732"/>
        <v>-4.0643299992943351</v>
      </c>
      <c r="CX2121">
        <f t="shared" si="1733"/>
        <v>-1.288703114915833</v>
      </c>
      <c r="CY2121">
        <f t="shared" si="1734"/>
        <v>-1.2845070578423585</v>
      </c>
      <c r="CZ2121">
        <f t="shared" si="1735"/>
        <v>1.7606894963855212E-5</v>
      </c>
      <c r="DA2121" t="str">
        <f t="shared" si="1736"/>
        <v/>
      </c>
    </row>
    <row r="2122" spans="1:105" x14ac:dyDescent="0.25">
      <c r="A2122">
        <v>2124</v>
      </c>
      <c r="B2122">
        <v>6240</v>
      </c>
      <c r="C2122">
        <v>7</v>
      </c>
      <c r="D2122">
        <v>5</v>
      </c>
      <c r="E2122">
        <v>1939</v>
      </c>
      <c r="F2122">
        <v>1950</v>
      </c>
      <c r="G2122">
        <v>300</v>
      </c>
      <c r="H2122">
        <v>449</v>
      </c>
      <c r="I2122">
        <v>989</v>
      </c>
      <c r="J2122">
        <v>1245</v>
      </c>
      <c r="K2122">
        <v>764</v>
      </c>
      <c r="L2122">
        <v>2009</v>
      </c>
      <c r="M2122">
        <v>2</v>
      </c>
      <c r="N2122">
        <v>0</v>
      </c>
      <c r="O2122">
        <v>4</v>
      </c>
      <c r="P2122">
        <v>7</v>
      </c>
      <c r="Q2122">
        <v>1</v>
      </c>
      <c r="R2122">
        <v>2</v>
      </c>
      <c r="S2122">
        <v>400</v>
      </c>
      <c r="T2122">
        <v>0</v>
      </c>
      <c r="U2122">
        <v>20</v>
      </c>
      <c r="V2122">
        <v>0</v>
      </c>
      <c r="W2122">
        <v>0</v>
      </c>
      <c r="X2122">
        <v>0</v>
      </c>
      <c r="Y2122">
        <v>0</v>
      </c>
      <c r="Z2122">
        <v>1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3</v>
      </c>
      <c r="AX2122">
        <v>150000</v>
      </c>
      <c r="BB2122">
        <f t="shared" si="1686"/>
        <v>-0.44472279857607266</v>
      </c>
      <c r="BC2122">
        <f t="shared" si="1687"/>
        <v>0.65274723083933595</v>
      </c>
      <c r="BD2122">
        <f t="shared" si="1688"/>
        <v>-0.51240735344330679</v>
      </c>
      <c r="BE2122">
        <f t="shared" si="1689"/>
        <v>-1.0993209230809642</v>
      </c>
      <c r="BF2122">
        <f t="shared" si="1690"/>
        <v>-1.691760820309995</v>
      </c>
      <c r="BG2122">
        <f t="shared" si="1691"/>
        <v>-0.32863531197772172</v>
      </c>
      <c r="BH2122">
        <f t="shared" si="1692"/>
        <v>-0.26292574483077635</v>
      </c>
      <c r="BI2122">
        <f t="shared" si="1693"/>
        <v>-0.16379155349566643</v>
      </c>
      <c r="BJ2122">
        <f t="shared" si="1694"/>
        <v>0.23091972464081584</v>
      </c>
      <c r="BK2122">
        <f t="shared" si="1695"/>
        <v>0.99391000266808638</v>
      </c>
      <c r="BL2122">
        <f t="shared" si="1696"/>
        <v>1.0328588935093068</v>
      </c>
      <c r="BM2122">
        <f t="shared" si="1697"/>
        <v>0.78965335510324319</v>
      </c>
      <c r="BN2122">
        <f t="shared" si="1698"/>
        <v>-0.76924933262188744</v>
      </c>
      <c r="BO2122">
        <f t="shared" si="1699"/>
        <v>1.407428343154661</v>
      </c>
      <c r="BP2122">
        <f t="shared" si="1700"/>
        <v>0.33150421349700426</v>
      </c>
      <c r="BQ2122">
        <f t="shared" si="1701"/>
        <v>0.60872532306641436</v>
      </c>
      <c r="BR2122">
        <f t="shared" si="1702"/>
        <v>0.30404081389622228</v>
      </c>
      <c r="BS2122">
        <f t="shared" si="1703"/>
        <v>-0.35647378892618542</v>
      </c>
      <c r="BT2122">
        <f t="shared" si="1704"/>
        <v>-0.74996294769766236</v>
      </c>
      <c r="BU2122">
        <f t="shared" si="1705"/>
        <v>-0.41027276333084051</v>
      </c>
      <c r="BV2122">
        <f t="shared" si="1706"/>
        <v>-0.35717256959863808</v>
      </c>
      <c r="BW2122">
        <f t="shared" si="1707"/>
        <v>-0.10325810958507768</v>
      </c>
      <c r="BX2122">
        <f t="shared" si="1708"/>
        <v>-4.71798068532421E-2</v>
      </c>
      <c r="BY2122">
        <f t="shared" si="1709"/>
        <v>-0.1059703395244459</v>
      </c>
      <c r="BZ2122">
        <f t="shared" si="1710"/>
        <v>5.0844175501439954</v>
      </c>
      <c r="CA2122">
        <f t="shared" si="1711"/>
        <v>-0.13449718289666615</v>
      </c>
      <c r="CB2122">
        <f t="shared" si="1712"/>
        <v>-0.31011394532950831</v>
      </c>
      <c r="CC2122">
        <f t="shared" si="1713"/>
        <v>-0.17748553263522798</v>
      </c>
      <c r="CD2122">
        <f t="shared" si="1714"/>
        <v>-0.25505410597689637</v>
      </c>
      <c r="CE2122">
        <f t="shared" si="1715"/>
        <v>-0.25381703953656021</v>
      </c>
      <c r="CF2122">
        <f t="shared" si="1716"/>
        <v>-0.15071378989543877</v>
      </c>
      <c r="CG2122">
        <f t="shared" si="1717"/>
        <v>-0.10861780008030536</v>
      </c>
      <c r="CH2122">
        <f t="shared" si="1718"/>
        <v>-0.18882099759926541</v>
      </c>
      <c r="CI2122">
        <f t="shared" si="1719"/>
        <v>-0.44619487448339101</v>
      </c>
      <c r="CJ2122">
        <f t="shared" si="1720"/>
        <v>-0.16369571079412945</v>
      </c>
      <c r="CK2122">
        <f t="shared" si="1721"/>
        <v>-9.7617598250793164E-2</v>
      </c>
      <c r="CL2122">
        <f t="shared" si="1722"/>
        <v>-0.2513290785070888</v>
      </c>
      <c r="CM2122">
        <f t="shared" si="1723"/>
        <v>-0.23069011945429144</v>
      </c>
      <c r="CN2122">
        <f t="shared" si="1724"/>
        <v>-0.28694158180777513</v>
      </c>
      <c r="CO2122">
        <f t="shared" si="1725"/>
        <v>-0.13662117757178671</v>
      </c>
      <c r="CP2122">
        <f t="shared" si="1726"/>
        <v>-0.22529952388354521</v>
      </c>
      <c r="CQ2122">
        <f t="shared" si="1727"/>
        <v>-0.21419160226713194</v>
      </c>
      <c r="CR2122">
        <f t="shared" si="1728"/>
        <v>-0.26837784803098957</v>
      </c>
      <c r="CS2122">
        <f t="shared" si="1729"/>
        <v>-0.12792901248503974</v>
      </c>
      <c r="CT2122">
        <f t="shared" si="1730"/>
        <v>-0.15262944947551418</v>
      </c>
      <c r="CU2122">
        <f t="shared" si="1731"/>
        <v>-9.1644382318053288E-2</v>
      </c>
      <c r="CV2122">
        <f t="shared" si="1732"/>
        <v>-0.57785152491952818</v>
      </c>
      <c r="CX2122">
        <f t="shared" si="1733"/>
        <v>-0.39906399439473783</v>
      </c>
      <c r="CY2122">
        <f t="shared" si="1734"/>
        <v>-7.250863345216543E-4</v>
      </c>
      <c r="CZ2122">
        <f t="shared" si="1735"/>
        <v>0.15867388567460533</v>
      </c>
      <c r="DA2122" t="str">
        <f t="shared" si="1736"/>
        <v/>
      </c>
    </row>
    <row r="2123" spans="1:105" x14ac:dyDescent="0.25">
      <c r="A2123">
        <v>2125</v>
      </c>
      <c r="B2123">
        <v>6120</v>
      </c>
      <c r="C2123">
        <v>5</v>
      </c>
      <c r="D2123">
        <v>5</v>
      </c>
      <c r="E2123">
        <v>1923</v>
      </c>
      <c r="F2123">
        <v>1950</v>
      </c>
      <c r="G2123">
        <v>203</v>
      </c>
      <c r="H2123">
        <v>897</v>
      </c>
      <c r="I2123">
        <v>1100</v>
      </c>
      <c r="J2123">
        <v>1226</v>
      </c>
      <c r="K2123">
        <v>676</v>
      </c>
      <c r="L2123">
        <v>1902</v>
      </c>
      <c r="M2123">
        <v>2</v>
      </c>
      <c r="N2123">
        <v>0</v>
      </c>
      <c r="O2123">
        <v>4</v>
      </c>
      <c r="P2123">
        <v>7</v>
      </c>
      <c r="Q2123">
        <v>0</v>
      </c>
      <c r="R2123">
        <v>2</v>
      </c>
      <c r="S2123">
        <v>576</v>
      </c>
      <c r="T2123">
        <v>0</v>
      </c>
      <c r="U2123">
        <v>139</v>
      </c>
      <c r="V2123">
        <v>55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1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3</v>
      </c>
      <c r="AX2123">
        <v>123500</v>
      </c>
      <c r="BB2123">
        <f t="shared" si="1686"/>
        <v>-0.45803415113750445</v>
      </c>
      <c r="BC2123">
        <f t="shared" si="1687"/>
        <v>-0.79780217102585449</v>
      </c>
      <c r="BD2123">
        <f t="shared" si="1688"/>
        <v>-0.51240735344330679</v>
      </c>
      <c r="BE2123">
        <f t="shared" si="1689"/>
        <v>-1.6338638426766317</v>
      </c>
      <c r="BF2123">
        <f t="shared" si="1690"/>
        <v>-1.691760820309995</v>
      </c>
      <c r="BG2123">
        <f t="shared" si="1691"/>
        <v>-0.54998465240642025</v>
      </c>
      <c r="BH2123">
        <f t="shared" si="1692"/>
        <v>0.74742598392695236</v>
      </c>
      <c r="BI2123">
        <f t="shared" si="1693"/>
        <v>0.10216822113056671</v>
      </c>
      <c r="BJ2123">
        <f t="shared" si="1694"/>
        <v>0.18013550122935737</v>
      </c>
      <c r="BK2123">
        <f t="shared" si="1695"/>
        <v>0.78850016318498606</v>
      </c>
      <c r="BL2123">
        <f t="shared" si="1696"/>
        <v>0.81463131468619221</v>
      </c>
      <c r="BM2123">
        <f t="shared" si="1697"/>
        <v>0.78965335510324319</v>
      </c>
      <c r="BN2123">
        <f t="shared" si="1698"/>
        <v>-0.76924933262188744</v>
      </c>
      <c r="BO2123">
        <f t="shared" si="1699"/>
        <v>1.407428343154661</v>
      </c>
      <c r="BP2123">
        <f t="shared" si="1700"/>
        <v>0.33150421349700426</v>
      </c>
      <c r="BQ2123">
        <f t="shared" si="1701"/>
        <v>-0.94767465068294066</v>
      </c>
      <c r="BR2123">
        <f t="shared" si="1702"/>
        <v>0.30404081389622228</v>
      </c>
      <c r="BS2123">
        <f t="shared" si="1703"/>
        <v>0.48151629990922729</v>
      </c>
      <c r="BT2123">
        <f t="shared" si="1704"/>
        <v>-0.74996294769766236</v>
      </c>
      <c r="BU2123">
        <f t="shared" si="1705"/>
        <v>1.4260784968134681</v>
      </c>
      <c r="BV2123">
        <f t="shared" si="1706"/>
        <v>0.53591672371748256</v>
      </c>
      <c r="BW2123">
        <f t="shared" si="1707"/>
        <v>-0.10325810958507768</v>
      </c>
      <c r="BX2123">
        <f t="shared" si="1708"/>
        <v>-4.71798068532421E-2</v>
      </c>
      <c r="BY2123">
        <f t="shared" si="1709"/>
        <v>-0.1059703395244459</v>
      </c>
      <c r="BZ2123">
        <f t="shared" si="1710"/>
        <v>-0.19657009570666342</v>
      </c>
      <c r="CA2123">
        <f t="shared" si="1711"/>
        <v>-0.13449718289666615</v>
      </c>
      <c r="CB2123">
        <f t="shared" si="1712"/>
        <v>-0.31011394532950831</v>
      </c>
      <c r="CC2123">
        <f t="shared" si="1713"/>
        <v>-0.17748553263522798</v>
      </c>
      <c r="CD2123">
        <f t="shared" si="1714"/>
        <v>-0.25505410597689637</v>
      </c>
      <c r="CE2123">
        <f t="shared" si="1715"/>
        <v>-0.25381703953656021</v>
      </c>
      <c r="CF2123">
        <f t="shared" si="1716"/>
        <v>-0.15071378989543877</v>
      </c>
      <c r="CG2123">
        <f t="shared" si="1717"/>
        <v>-0.10861780008030536</v>
      </c>
      <c r="CH2123">
        <f t="shared" si="1718"/>
        <v>-0.18882099759926541</v>
      </c>
      <c r="CI2123">
        <f t="shared" si="1719"/>
        <v>-0.44619487448339101</v>
      </c>
      <c r="CJ2123">
        <f t="shared" si="1720"/>
        <v>-0.16369571079412945</v>
      </c>
      <c r="CK2123">
        <f t="shared" si="1721"/>
        <v>-9.7617598250793164E-2</v>
      </c>
      <c r="CL2123">
        <f t="shared" si="1722"/>
        <v>-0.2513290785070888</v>
      </c>
      <c r="CM2123">
        <f t="shared" si="1723"/>
        <v>-0.23069011945429144</v>
      </c>
      <c r="CN2123">
        <f t="shared" si="1724"/>
        <v>3.4830937996082483</v>
      </c>
      <c r="CO2123">
        <f t="shared" si="1725"/>
        <v>-0.13662117757178671</v>
      </c>
      <c r="CP2123">
        <f t="shared" si="1726"/>
        <v>-0.22529952388354521</v>
      </c>
      <c r="CQ2123">
        <f t="shared" si="1727"/>
        <v>-0.21419160226713194</v>
      </c>
      <c r="CR2123">
        <f t="shared" si="1728"/>
        <v>-0.26837784803098957</v>
      </c>
      <c r="CS2123">
        <f t="shared" si="1729"/>
        <v>-0.12792901248503974</v>
      </c>
      <c r="CT2123">
        <f t="shared" si="1730"/>
        <v>-0.15262944947551418</v>
      </c>
      <c r="CU2123">
        <f t="shared" si="1731"/>
        <v>-9.1644382318053288E-2</v>
      </c>
      <c r="CV2123">
        <f t="shared" si="1732"/>
        <v>-0.57785152491952818</v>
      </c>
      <c r="CX2123">
        <f t="shared" si="1733"/>
        <v>-0.74222901177187062</v>
      </c>
      <c r="CY2123">
        <f t="shared" si="1734"/>
        <v>-0.37481964256495065</v>
      </c>
      <c r="CZ2123">
        <f t="shared" si="1735"/>
        <v>0.13498964458102683</v>
      </c>
      <c r="DA2123" t="str">
        <f t="shared" si="1736"/>
        <v/>
      </c>
    </row>
    <row r="2124" spans="1:105" x14ac:dyDescent="0.25">
      <c r="A2124">
        <v>2126</v>
      </c>
      <c r="B2124">
        <v>9144</v>
      </c>
      <c r="C2124">
        <v>6</v>
      </c>
      <c r="D2124">
        <v>4</v>
      </c>
      <c r="E2124">
        <v>1915</v>
      </c>
      <c r="F2124">
        <v>2004</v>
      </c>
      <c r="G2124">
        <v>0</v>
      </c>
      <c r="H2124">
        <v>810</v>
      </c>
      <c r="I2124">
        <v>810</v>
      </c>
      <c r="J2124">
        <v>1170</v>
      </c>
      <c r="K2124">
        <v>546</v>
      </c>
      <c r="L2124">
        <v>1716</v>
      </c>
      <c r="M2124">
        <v>2</v>
      </c>
      <c r="N2124">
        <v>0</v>
      </c>
      <c r="O2124">
        <v>4</v>
      </c>
      <c r="P2124">
        <v>8</v>
      </c>
      <c r="Q2124">
        <v>0</v>
      </c>
      <c r="R2124">
        <v>2</v>
      </c>
      <c r="S2124">
        <v>672</v>
      </c>
      <c r="T2124">
        <v>0</v>
      </c>
      <c r="U2124">
        <v>195</v>
      </c>
      <c r="V2124">
        <v>0</v>
      </c>
      <c r="W2124">
        <v>0</v>
      </c>
      <c r="X2124">
        <v>0</v>
      </c>
      <c r="Y2124">
        <v>0</v>
      </c>
      <c r="Z2124">
        <v>1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3</v>
      </c>
      <c r="AX2124">
        <v>162500</v>
      </c>
      <c r="BB2124">
        <f t="shared" si="1686"/>
        <v>-0.12258806658942356</v>
      </c>
      <c r="BC2124">
        <f t="shared" si="1687"/>
        <v>-7.2527470093259272E-2</v>
      </c>
      <c r="BD2124">
        <f t="shared" si="1688"/>
        <v>-1.4131234044178693</v>
      </c>
      <c r="BE2124">
        <f t="shared" si="1689"/>
        <v>-1.9011353024744655</v>
      </c>
      <c r="BF2124">
        <f t="shared" si="1690"/>
        <v>0.92419768643724554</v>
      </c>
      <c r="BG2124">
        <f t="shared" si="1691"/>
        <v>-1.0132209009324593</v>
      </c>
      <c r="BH2124">
        <f t="shared" si="1692"/>
        <v>0.55121928660123276</v>
      </c>
      <c r="BI2124">
        <f t="shared" si="1693"/>
        <v>-0.59268164050553784</v>
      </c>
      <c r="BJ2124">
        <f t="shared" si="1694"/>
        <v>3.0455684858742928E-2</v>
      </c>
      <c r="BK2124">
        <f t="shared" si="1695"/>
        <v>0.4850538094031332</v>
      </c>
      <c r="BL2124">
        <f t="shared" si="1696"/>
        <v>0.43528243934881533</v>
      </c>
      <c r="BM2124">
        <f t="shared" si="1697"/>
        <v>0.78965335510324319</v>
      </c>
      <c r="BN2124">
        <f t="shared" si="1698"/>
        <v>-0.76924933262188744</v>
      </c>
      <c r="BO2124">
        <f t="shared" si="1699"/>
        <v>1.407428343154661</v>
      </c>
      <c r="BP2124">
        <f t="shared" si="1700"/>
        <v>0.96094259355460765</v>
      </c>
      <c r="BQ2124">
        <f t="shared" si="1701"/>
        <v>-0.94767465068294066</v>
      </c>
      <c r="BR2124">
        <f t="shared" si="1702"/>
        <v>0.30404081389622228</v>
      </c>
      <c r="BS2124">
        <f t="shared" si="1703"/>
        <v>0.93860180291036155</v>
      </c>
      <c r="BT2124">
        <f t="shared" si="1704"/>
        <v>-0.74996294769766236</v>
      </c>
      <c r="BU2124">
        <f t="shared" si="1705"/>
        <v>2.2902437957049075</v>
      </c>
      <c r="BV2124">
        <f t="shared" si="1706"/>
        <v>-0.35717256959863808</v>
      </c>
      <c r="BW2124">
        <f t="shared" si="1707"/>
        <v>-0.10325810958507768</v>
      </c>
      <c r="BX2124">
        <f t="shared" si="1708"/>
        <v>-4.71798068532421E-2</v>
      </c>
      <c r="BY2124">
        <f t="shared" si="1709"/>
        <v>-0.1059703395244459</v>
      </c>
      <c r="BZ2124">
        <f t="shared" si="1710"/>
        <v>5.0844175501439954</v>
      </c>
      <c r="CA2124">
        <f t="shared" si="1711"/>
        <v>-0.13449718289666615</v>
      </c>
      <c r="CB2124">
        <f t="shared" si="1712"/>
        <v>-0.31011394532950831</v>
      </c>
      <c r="CC2124">
        <f t="shared" si="1713"/>
        <v>-0.17748553263522798</v>
      </c>
      <c r="CD2124">
        <f t="shared" si="1714"/>
        <v>-0.25505410597689637</v>
      </c>
      <c r="CE2124">
        <f t="shared" si="1715"/>
        <v>-0.25381703953656021</v>
      </c>
      <c r="CF2124">
        <f t="shared" si="1716"/>
        <v>-0.15071378989543877</v>
      </c>
      <c r="CG2124">
        <f t="shared" si="1717"/>
        <v>-0.10861780008030536</v>
      </c>
      <c r="CH2124">
        <f t="shared" si="1718"/>
        <v>-0.18882099759926541</v>
      </c>
      <c r="CI2124">
        <f t="shared" si="1719"/>
        <v>-0.44619487448339101</v>
      </c>
      <c r="CJ2124">
        <f t="shared" si="1720"/>
        <v>-0.16369571079412945</v>
      </c>
      <c r="CK2124">
        <f t="shared" si="1721"/>
        <v>-9.7617598250793164E-2</v>
      </c>
      <c r="CL2124">
        <f t="shared" si="1722"/>
        <v>-0.2513290785070888</v>
      </c>
      <c r="CM2124">
        <f t="shared" si="1723"/>
        <v>-0.23069011945429144</v>
      </c>
      <c r="CN2124">
        <f t="shared" si="1724"/>
        <v>-0.28694158180777513</v>
      </c>
      <c r="CO2124">
        <f t="shared" si="1725"/>
        <v>-0.13662117757178671</v>
      </c>
      <c r="CP2124">
        <f t="shared" si="1726"/>
        <v>-0.22529952388354521</v>
      </c>
      <c r="CQ2124">
        <f t="shared" si="1727"/>
        <v>-0.21419160226713194</v>
      </c>
      <c r="CR2124">
        <f t="shared" si="1728"/>
        <v>-0.26837784803098957</v>
      </c>
      <c r="CS2124">
        <f t="shared" si="1729"/>
        <v>-0.12792901248503974</v>
      </c>
      <c r="CT2124">
        <f t="shared" si="1730"/>
        <v>-0.15262944947551418</v>
      </c>
      <c r="CU2124">
        <f t="shared" si="1731"/>
        <v>-9.1644382318053288E-2</v>
      </c>
      <c r="CV2124">
        <f t="shared" si="1732"/>
        <v>-0.57785152491952818</v>
      </c>
      <c r="CX2124">
        <f t="shared" si="1733"/>
        <v>-0.23719370317910921</v>
      </c>
      <c r="CY2124">
        <f t="shared" si="1734"/>
        <v>-7.9320745706623008E-2</v>
      </c>
      <c r="CZ2124">
        <f t="shared" si="1735"/>
        <v>2.4923870701109435E-2</v>
      </c>
      <c r="DA2124" t="str">
        <f t="shared" si="1736"/>
        <v/>
      </c>
    </row>
    <row r="2125" spans="1:105" x14ac:dyDescent="0.25">
      <c r="A2125">
        <v>2127</v>
      </c>
      <c r="B2125">
        <v>8094</v>
      </c>
      <c r="C2125">
        <v>6</v>
      </c>
      <c r="D2125">
        <v>8</v>
      </c>
      <c r="E2125">
        <v>1910</v>
      </c>
      <c r="F2125">
        <v>1983</v>
      </c>
      <c r="G2125">
        <v>196</v>
      </c>
      <c r="H2125">
        <v>1046</v>
      </c>
      <c r="I2125">
        <v>1242</v>
      </c>
      <c r="J2125">
        <v>1242</v>
      </c>
      <c r="K2125">
        <v>742</v>
      </c>
      <c r="L2125">
        <v>1984</v>
      </c>
      <c r="M2125">
        <v>2</v>
      </c>
      <c r="N2125">
        <v>0</v>
      </c>
      <c r="O2125">
        <v>5</v>
      </c>
      <c r="P2125">
        <v>8</v>
      </c>
      <c r="Q2125">
        <v>0</v>
      </c>
      <c r="R2125">
        <v>1</v>
      </c>
      <c r="S2125">
        <v>360</v>
      </c>
      <c r="T2125">
        <v>64</v>
      </c>
      <c r="U2125">
        <v>0</v>
      </c>
      <c r="V2125">
        <v>18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1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3</v>
      </c>
      <c r="AX2125">
        <v>160000</v>
      </c>
      <c r="BB2125">
        <f t="shared" si="1686"/>
        <v>-0.23906240150195165</v>
      </c>
      <c r="BC2125">
        <f t="shared" si="1687"/>
        <v>-7.2527470093259272E-2</v>
      </c>
      <c r="BD2125">
        <f t="shared" si="1688"/>
        <v>2.1897407994803806</v>
      </c>
      <c r="BE2125">
        <f t="shared" si="1689"/>
        <v>-2.0681799648481114</v>
      </c>
      <c r="BF2125">
        <f t="shared" si="1690"/>
        <v>-9.3119510631125807E-2</v>
      </c>
      <c r="BG2125">
        <f t="shared" si="1691"/>
        <v>-0.5659583161486974</v>
      </c>
      <c r="BH2125">
        <f t="shared" si="1692"/>
        <v>1.0834581437146791</v>
      </c>
      <c r="BI2125">
        <f t="shared" si="1693"/>
        <v>0.44240504993169377</v>
      </c>
      <c r="BJ2125">
        <f t="shared" si="1694"/>
        <v>0.22290116304953292</v>
      </c>
      <c r="BK2125">
        <f t="shared" si="1695"/>
        <v>0.9425575427973113</v>
      </c>
      <c r="BL2125">
        <f t="shared" si="1696"/>
        <v>0.9818711414478315</v>
      </c>
      <c r="BM2125">
        <f t="shared" si="1697"/>
        <v>0.78965335510324319</v>
      </c>
      <c r="BN2125">
        <f t="shared" si="1698"/>
        <v>-0.76924933262188744</v>
      </c>
      <c r="BO2125">
        <f t="shared" si="1699"/>
        <v>2.6414132519117914</v>
      </c>
      <c r="BP2125">
        <f t="shared" si="1700"/>
        <v>0.96094259355460765</v>
      </c>
      <c r="BQ2125">
        <f t="shared" si="1701"/>
        <v>-0.94767465068294066</v>
      </c>
      <c r="BR2125">
        <f t="shared" si="1702"/>
        <v>-1.0406114342934585</v>
      </c>
      <c r="BS2125">
        <f t="shared" si="1703"/>
        <v>-0.5469260818433247</v>
      </c>
      <c r="BT2125">
        <f t="shared" si="1704"/>
        <v>-0.23729557148108113</v>
      </c>
      <c r="BU2125">
        <f t="shared" si="1705"/>
        <v>-0.71890322722064026</v>
      </c>
      <c r="BV2125">
        <f t="shared" si="1706"/>
        <v>2.565665117617757</v>
      </c>
      <c r="BW2125">
        <f t="shared" si="1707"/>
        <v>-0.10325810958507768</v>
      </c>
      <c r="BX2125">
        <f t="shared" si="1708"/>
        <v>-4.71798068532421E-2</v>
      </c>
      <c r="BY2125">
        <f t="shared" si="1709"/>
        <v>-0.1059703395244459</v>
      </c>
      <c r="BZ2125">
        <f t="shared" si="1710"/>
        <v>-0.19657009570666342</v>
      </c>
      <c r="CA2125">
        <f t="shared" si="1711"/>
        <v>-0.13449718289666615</v>
      </c>
      <c r="CB2125">
        <f t="shared" si="1712"/>
        <v>-0.31011394532950831</v>
      </c>
      <c r="CC2125">
        <f t="shared" si="1713"/>
        <v>-0.17748553263522798</v>
      </c>
      <c r="CD2125">
        <f t="shared" si="1714"/>
        <v>-0.25505410597689637</v>
      </c>
      <c r="CE2125">
        <f t="shared" si="1715"/>
        <v>-0.25381703953656021</v>
      </c>
      <c r="CF2125">
        <f t="shared" si="1716"/>
        <v>-0.15071378989543877</v>
      </c>
      <c r="CG2125">
        <f t="shared" si="1717"/>
        <v>-0.10861780008030536</v>
      </c>
      <c r="CH2125">
        <f t="shared" si="1718"/>
        <v>-0.18882099759926541</v>
      </c>
      <c r="CI2125">
        <f t="shared" si="1719"/>
        <v>-0.44619487448339101</v>
      </c>
      <c r="CJ2125">
        <f t="shared" si="1720"/>
        <v>-0.16369571079412945</v>
      </c>
      <c r="CK2125">
        <f t="shared" si="1721"/>
        <v>-9.7617598250793164E-2</v>
      </c>
      <c r="CL2125">
        <f t="shared" si="1722"/>
        <v>-0.2513290785070888</v>
      </c>
      <c r="CM2125">
        <f t="shared" si="1723"/>
        <v>-0.23069011945429144</v>
      </c>
      <c r="CN2125">
        <f t="shared" si="1724"/>
        <v>3.4830937996082483</v>
      </c>
      <c r="CO2125">
        <f t="shared" si="1725"/>
        <v>-0.13662117757178671</v>
      </c>
      <c r="CP2125">
        <f t="shared" si="1726"/>
        <v>-0.22529952388354521</v>
      </c>
      <c r="CQ2125">
        <f t="shared" si="1727"/>
        <v>-0.21419160226713194</v>
      </c>
      <c r="CR2125">
        <f t="shared" si="1728"/>
        <v>-0.26837784803098957</v>
      </c>
      <c r="CS2125">
        <f t="shared" si="1729"/>
        <v>-0.12792901248503974</v>
      </c>
      <c r="CT2125">
        <f t="shared" si="1730"/>
        <v>-0.15262944947551418</v>
      </c>
      <c r="CU2125">
        <f t="shared" si="1731"/>
        <v>-9.1644382318053288E-2</v>
      </c>
      <c r="CV2125">
        <f t="shared" si="1732"/>
        <v>-0.57785152491952818</v>
      </c>
      <c r="CX2125">
        <f t="shared" si="1733"/>
        <v>-0.26956776142223493</v>
      </c>
      <c r="CY2125">
        <f t="shared" si="1734"/>
        <v>-0.22544879272279203</v>
      </c>
      <c r="CZ2125">
        <f t="shared" si="1735"/>
        <v>1.9464833991024225E-3</v>
      </c>
      <c r="DA2125" t="str">
        <f t="shared" si="1736"/>
        <v/>
      </c>
    </row>
    <row r="2126" spans="1:105" x14ac:dyDescent="0.25">
      <c r="A2126">
        <v>2128</v>
      </c>
      <c r="B2126">
        <v>4347</v>
      </c>
      <c r="C2126">
        <v>6</v>
      </c>
      <c r="D2126">
        <v>8</v>
      </c>
      <c r="E2126">
        <v>1910</v>
      </c>
      <c r="F2126">
        <v>1950</v>
      </c>
      <c r="G2126">
        <v>0</v>
      </c>
      <c r="H2126">
        <v>796</v>
      </c>
      <c r="I2126">
        <v>796</v>
      </c>
      <c r="J2126">
        <v>825</v>
      </c>
      <c r="K2126">
        <v>784</v>
      </c>
      <c r="L2126">
        <v>1609</v>
      </c>
      <c r="M2126">
        <v>1</v>
      </c>
      <c r="N2126">
        <v>0</v>
      </c>
      <c r="O2126">
        <v>3</v>
      </c>
      <c r="P2126">
        <v>7</v>
      </c>
      <c r="Q2126">
        <v>0</v>
      </c>
      <c r="R2126">
        <v>1</v>
      </c>
      <c r="S2126">
        <v>228</v>
      </c>
      <c r="T2126">
        <v>0</v>
      </c>
      <c r="U2126">
        <v>182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1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4</v>
      </c>
      <c r="AX2126">
        <v>127500</v>
      </c>
      <c r="BB2126">
        <f t="shared" si="1686"/>
        <v>-0.65470938523265898</v>
      </c>
      <c r="BC2126">
        <f t="shared" si="1687"/>
        <v>-7.2527470093259272E-2</v>
      </c>
      <c r="BD2126">
        <f t="shared" si="1688"/>
        <v>2.1897407994803806</v>
      </c>
      <c r="BE2126">
        <f t="shared" si="1689"/>
        <v>-2.0681799648481114</v>
      </c>
      <c r="BF2126">
        <f t="shared" si="1690"/>
        <v>-1.691760820309995</v>
      </c>
      <c r="BG2126">
        <f t="shared" si="1691"/>
        <v>-1.0132209009324593</v>
      </c>
      <c r="BH2126">
        <f t="shared" si="1692"/>
        <v>0.51964579507755371</v>
      </c>
      <c r="BI2126">
        <f t="shared" si="1693"/>
        <v>-0.62622611658452221</v>
      </c>
      <c r="BJ2126">
        <f t="shared" si="1694"/>
        <v>-0.89167889813879242</v>
      </c>
      <c r="BK2126">
        <f t="shared" si="1695"/>
        <v>1.0405940570960637</v>
      </c>
      <c r="BL2126">
        <f t="shared" si="1696"/>
        <v>0.21705486052570064</v>
      </c>
      <c r="BM2126">
        <f t="shared" si="1697"/>
        <v>-1.0396594366417218</v>
      </c>
      <c r="BN2126">
        <f t="shared" si="1698"/>
        <v>-0.76924933262188744</v>
      </c>
      <c r="BO2126">
        <f t="shared" si="1699"/>
        <v>0.17344343439753029</v>
      </c>
      <c r="BP2126">
        <f t="shared" si="1700"/>
        <v>0.33150421349700426</v>
      </c>
      <c r="BQ2126">
        <f t="shared" si="1701"/>
        <v>-0.94767465068294066</v>
      </c>
      <c r="BR2126">
        <f t="shared" si="1702"/>
        <v>-1.0406114342934585</v>
      </c>
      <c r="BS2126">
        <f t="shared" si="1703"/>
        <v>-1.1754186484698843</v>
      </c>
      <c r="BT2126">
        <f t="shared" si="1704"/>
        <v>-0.74996294769766236</v>
      </c>
      <c r="BU2126">
        <f t="shared" si="1705"/>
        <v>2.0896339941765376</v>
      </c>
      <c r="BV2126">
        <f t="shared" si="1706"/>
        <v>-0.35717256959863808</v>
      </c>
      <c r="BW2126">
        <f t="shared" si="1707"/>
        <v>-0.10325810958507768</v>
      </c>
      <c r="BX2126">
        <f t="shared" si="1708"/>
        <v>-4.71798068532421E-2</v>
      </c>
      <c r="BY2126">
        <f t="shared" si="1709"/>
        <v>-0.1059703395244459</v>
      </c>
      <c r="BZ2126">
        <f t="shared" si="1710"/>
        <v>-0.19657009570666342</v>
      </c>
      <c r="CA2126">
        <f t="shared" si="1711"/>
        <v>-0.13449718289666615</v>
      </c>
      <c r="CB2126">
        <f t="shared" si="1712"/>
        <v>-0.31011394532950831</v>
      </c>
      <c r="CC2126">
        <f t="shared" si="1713"/>
        <v>-0.17748553263522798</v>
      </c>
      <c r="CD2126">
        <f t="shared" si="1714"/>
        <v>-0.25505410597689637</v>
      </c>
      <c r="CE2126">
        <f t="shared" si="1715"/>
        <v>-0.25381703953656021</v>
      </c>
      <c r="CF2126">
        <f t="shared" si="1716"/>
        <v>-0.15071378989543877</v>
      </c>
      <c r="CG2126">
        <f t="shared" si="1717"/>
        <v>-0.10861780008030536</v>
      </c>
      <c r="CH2126">
        <f t="shared" si="1718"/>
        <v>-0.18882099759926541</v>
      </c>
      <c r="CI2126">
        <f t="shared" si="1719"/>
        <v>-0.44619487448339101</v>
      </c>
      <c r="CJ2126">
        <f t="shared" si="1720"/>
        <v>-0.16369571079412945</v>
      </c>
      <c r="CK2126">
        <f t="shared" si="1721"/>
        <v>-9.7617598250793164E-2</v>
      </c>
      <c r="CL2126">
        <f t="shared" si="1722"/>
        <v>-0.2513290785070888</v>
      </c>
      <c r="CM2126">
        <f t="shared" si="1723"/>
        <v>-0.23069011945429144</v>
      </c>
      <c r="CN2126">
        <f t="shared" si="1724"/>
        <v>3.4830937996082483</v>
      </c>
      <c r="CO2126">
        <f t="shared" si="1725"/>
        <v>-0.13662117757178671</v>
      </c>
      <c r="CP2126">
        <f t="shared" si="1726"/>
        <v>-0.22529952388354521</v>
      </c>
      <c r="CQ2126">
        <f t="shared" si="1727"/>
        <v>-0.21419160226713194</v>
      </c>
      <c r="CR2126">
        <f t="shared" si="1728"/>
        <v>-0.26837784803098957</v>
      </c>
      <c r="CS2126">
        <f t="shared" si="1729"/>
        <v>-0.12792901248503974</v>
      </c>
      <c r="CT2126">
        <f t="shared" si="1730"/>
        <v>-0.15262944947551418</v>
      </c>
      <c r="CU2126">
        <f t="shared" si="1731"/>
        <v>-9.1644382318053288E-2</v>
      </c>
      <c r="CV2126">
        <f t="shared" si="1732"/>
        <v>0.58430796653874073</v>
      </c>
      <c r="CX2126">
        <f t="shared" si="1733"/>
        <v>-0.69043051858286941</v>
      </c>
      <c r="CY2126">
        <f t="shared" si="1734"/>
        <v>-0.61354160045171069</v>
      </c>
      <c r="CZ2126">
        <f t="shared" si="1735"/>
        <v>5.9119057313800289E-3</v>
      </c>
      <c r="DA2126" t="str">
        <f t="shared" si="1736"/>
        <v/>
      </c>
    </row>
    <row r="2127" spans="1:105" x14ac:dyDescent="0.25">
      <c r="A2127">
        <v>2129</v>
      </c>
      <c r="B2127">
        <v>6291</v>
      </c>
      <c r="C2127">
        <v>6</v>
      </c>
      <c r="D2127">
        <v>6</v>
      </c>
      <c r="E2127">
        <v>1930</v>
      </c>
      <c r="F2127">
        <v>1950</v>
      </c>
      <c r="G2127">
        <v>0</v>
      </c>
      <c r="H2127">
        <v>768</v>
      </c>
      <c r="I2127">
        <v>768</v>
      </c>
      <c r="J2127">
        <v>768</v>
      </c>
      <c r="K2127">
        <v>0</v>
      </c>
      <c r="L2127">
        <v>768</v>
      </c>
      <c r="M2127">
        <v>1</v>
      </c>
      <c r="N2127">
        <v>0</v>
      </c>
      <c r="O2127">
        <v>1</v>
      </c>
      <c r="P2127">
        <v>4</v>
      </c>
      <c r="Q2127">
        <v>0</v>
      </c>
      <c r="R2127">
        <v>2</v>
      </c>
      <c r="S2127">
        <v>440</v>
      </c>
      <c r="T2127">
        <v>0</v>
      </c>
      <c r="U2127">
        <v>0</v>
      </c>
      <c r="V2127">
        <v>84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1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3</v>
      </c>
      <c r="AX2127">
        <v>93850</v>
      </c>
      <c r="BB2127">
        <f t="shared" si="1686"/>
        <v>-0.43906547373746418</v>
      </c>
      <c r="BC2127">
        <f t="shared" si="1687"/>
        <v>-7.2527470093259272E-2</v>
      </c>
      <c r="BD2127">
        <f t="shared" si="1688"/>
        <v>0.38830869753125574</v>
      </c>
      <c r="BE2127">
        <f t="shared" si="1689"/>
        <v>-1.4000013153535271</v>
      </c>
      <c r="BF2127">
        <f t="shared" si="1690"/>
        <v>-1.691760820309995</v>
      </c>
      <c r="BG2127">
        <f t="shared" si="1691"/>
        <v>-1.0132209009324593</v>
      </c>
      <c r="BH2127">
        <f t="shared" si="1692"/>
        <v>0.45649881203019566</v>
      </c>
      <c r="BI2127">
        <f t="shared" si="1693"/>
        <v>-0.69331506874249094</v>
      </c>
      <c r="BJ2127">
        <f t="shared" si="1694"/>
        <v>-1.0440315683731678</v>
      </c>
      <c r="BK2127">
        <f t="shared" si="1695"/>
        <v>-0.78942087648064874</v>
      </c>
      <c r="BL2127">
        <f t="shared" si="1696"/>
        <v>-1.4981731188223315</v>
      </c>
      <c r="BM2127">
        <f t="shared" si="1697"/>
        <v>-1.0396594366417218</v>
      </c>
      <c r="BN2127">
        <f t="shared" si="1698"/>
        <v>-0.76924933262188744</v>
      </c>
      <c r="BO2127">
        <f t="shared" si="1699"/>
        <v>-2.2945263831167311</v>
      </c>
      <c r="BP2127">
        <f t="shared" si="1700"/>
        <v>-1.5568109266758057</v>
      </c>
      <c r="BQ2127">
        <f t="shared" si="1701"/>
        <v>-0.94767465068294066</v>
      </c>
      <c r="BR2127">
        <f t="shared" si="1702"/>
        <v>0.30404081389622228</v>
      </c>
      <c r="BS2127">
        <f t="shared" si="1703"/>
        <v>-0.16602149600904617</v>
      </c>
      <c r="BT2127">
        <f t="shared" si="1704"/>
        <v>-0.74996294769766236</v>
      </c>
      <c r="BU2127">
        <f t="shared" si="1705"/>
        <v>-0.71890322722064026</v>
      </c>
      <c r="BV2127">
        <f t="shared" si="1706"/>
        <v>1.0068183511023463</v>
      </c>
      <c r="BW2127">
        <f t="shared" si="1707"/>
        <v>-0.10325810958507768</v>
      </c>
      <c r="BX2127">
        <f t="shared" si="1708"/>
        <v>-4.71798068532421E-2</v>
      </c>
      <c r="BY2127">
        <f t="shared" si="1709"/>
        <v>-0.1059703395244459</v>
      </c>
      <c r="BZ2127">
        <f t="shared" si="1710"/>
        <v>-0.19657009570666342</v>
      </c>
      <c r="CA2127">
        <f t="shared" si="1711"/>
        <v>-0.13449718289666615</v>
      </c>
      <c r="CB2127">
        <f t="shared" si="1712"/>
        <v>-0.31011394532950831</v>
      </c>
      <c r="CC2127">
        <f t="shared" si="1713"/>
        <v>-0.17748553263522798</v>
      </c>
      <c r="CD2127">
        <f t="shared" si="1714"/>
        <v>-0.25505410597689637</v>
      </c>
      <c r="CE2127">
        <f t="shared" si="1715"/>
        <v>-0.25381703953656021</v>
      </c>
      <c r="CF2127">
        <f t="shared" si="1716"/>
        <v>6.6314067553993059</v>
      </c>
      <c r="CG2127">
        <f t="shared" si="1717"/>
        <v>-0.10861780008030536</v>
      </c>
      <c r="CH2127">
        <f t="shared" si="1718"/>
        <v>-0.18882099759926541</v>
      </c>
      <c r="CI2127">
        <f t="shared" si="1719"/>
        <v>-0.44619487448339101</v>
      </c>
      <c r="CJ2127">
        <f t="shared" si="1720"/>
        <v>-0.16369571079412945</v>
      </c>
      <c r="CK2127">
        <f t="shared" si="1721"/>
        <v>-9.7617598250793164E-2</v>
      </c>
      <c r="CL2127">
        <f t="shared" si="1722"/>
        <v>-0.2513290785070888</v>
      </c>
      <c r="CM2127">
        <f t="shared" si="1723"/>
        <v>-0.23069011945429144</v>
      </c>
      <c r="CN2127">
        <f t="shared" si="1724"/>
        <v>-0.28694158180777513</v>
      </c>
      <c r="CO2127">
        <f t="shared" si="1725"/>
        <v>-0.13662117757178671</v>
      </c>
      <c r="CP2127">
        <f t="shared" si="1726"/>
        <v>-0.22529952388354521</v>
      </c>
      <c r="CQ2127">
        <f t="shared" si="1727"/>
        <v>-0.21419160226713194</v>
      </c>
      <c r="CR2127">
        <f t="shared" si="1728"/>
        <v>-0.26837784803098957</v>
      </c>
      <c r="CS2127">
        <f t="shared" si="1729"/>
        <v>-0.12792901248503974</v>
      </c>
      <c r="CT2127">
        <f t="shared" si="1730"/>
        <v>-0.15262944947551418</v>
      </c>
      <c r="CU2127">
        <f t="shared" si="1731"/>
        <v>-9.1644382318053288E-2</v>
      </c>
      <c r="CV2127">
        <f t="shared" si="1732"/>
        <v>-0.57785152491952818</v>
      </c>
      <c r="CX2127">
        <f t="shared" si="1733"/>
        <v>-1.1261853425353419</v>
      </c>
      <c r="CY2127">
        <f t="shared" si="1734"/>
        <v>-1.0364381316925797</v>
      </c>
      <c r="CZ2127">
        <f t="shared" si="1735"/>
        <v>8.054561854055205E-3</v>
      </c>
      <c r="DA2127" t="str">
        <f t="shared" si="1736"/>
        <v/>
      </c>
    </row>
    <row r="2128" spans="1:105" x14ac:dyDescent="0.25">
      <c r="A2128">
        <v>2130</v>
      </c>
      <c r="B2128">
        <v>10266</v>
      </c>
      <c r="C2128">
        <v>6</v>
      </c>
      <c r="D2128">
        <v>6</v>
      </c>
      <c r="E2128">
        <v>1952</v>
      </c>
      <c r="F2128">
        <v>1952</v>
      </c>
      <c r="G2128">
        <v>372</v>
      </c>
      <c r="H2128">
        <v>396</v>
      </c>
      <c r="I2128">
        <v>768</v>
      </c>
      <c r="J2128">
        <v>768</v>
      </c>
      <c r="K2128">
        <v>768</v>
      </c>
      <c r="L2128">
        <v>1536</v>
      </c>
      <c r="M2128">
        <v>1</v>
      </c>
      <c r="N2128">
        <v>1</v>
      </c>
      <c r="O2128">
        <v>4</v>
      </c>
      <c r="P2128">
        <v>7</v>
      </c>
      <c r="Q2128">
        <v>0</v>
      </c>
      <c r="R2128">
        <v>1</v>
      </c>
      <c r="S2128">
        <v>308</v>
      </c>
      <c r="T2128">
        <v>0</v>
      </c>
      <c r="U2128">
        <v>216</v>
      </c>
      <c r="V2128">
        <v>8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1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3</v>
      </c>
      <c r="AX2128">
        <v>136000</v>
      </c>
      <c r="BB2128">
        <f t="shared" si="1686"/>
        <v>1.8730798599635946E-3</v>
      </c>
      <c r="BC2128">
        <f t="shared" si="1687"/>
        <v>-7.2527470093259272E-2</v>
      </c>
      <c r="BD2128">
        <f t="shared" si="1688"/>
        <v>0.38830869753125574</v>
      </c>
      <c r="BE2128">
        <f t="shared" si="1689"/>
        <v>-0.66500480090948422</v>
      </c>
      <c r="BF2128">
        <f t="shared" si="1690"/>
        <v>-1.5948734682082453</v>
      </c>
      <c r="BG2128">
        <f t="shared" si="1691"/>
        <v>-0.16433477062858473</v>
      </c>
      <c r="BH2128">
        <f t="shared" si="1692"/>
        <v>-0.38245396274184695</v>
      </c>
      <c r="BI2128">
        <f t="shared" si="1693"/>
        <v>-0.69331506874249094</v>
      </c>
      <c r="BJ2128">
        <f t="shared" si="1694"/>
        <v>-1.0440315683731678</v>
      </c>
      <c r="BK2128">
        <f t="shared" si="1695"/>
        <v>1.0032468135536818</v>
      </c>
      <c r="BL2128">
        <f t="shared" si="1696"/>
        <v>6.8170624506192504E-2</v>
      </c>
      <c r="BM2128">
        <f t="shared" si="1697"/>
        <v>-1.0396594366417218</v>
      </c>
      <c r="BN2128">
        <f t="shared" si="1698"/>
        <v>1.2088203798343946</v>
      </c>
      <c r="BO2128">
        <f t="shared" si="1699"/>
        <v>1.407428343154661</v>
      </c>
      <c r="BP2128">
        <f t="shared" si="1700"/>
        <v>0.33150421349700426</v>
      </c>
      <c r="BQ2128">
        <f t="shared" si="1701"/>
        <v>-0.94767465068294066</v>
      </c>
      <c r="BR2128">
        <f t="shared" si="1702"/>
        <v>-1.0406114342934585</v>
      </c>
      <c r="BS2128">
        <f t="shared" si="1703"/>
        <v>-0.79451406263560576</v>
      </c>
      <c r="BT2128">
        <f t="shared" si="1704"/>
        <v>-0.74996294769766236</v>
      </c>
      <c r="BU2128">
        <f t="shared" si="1705"/>
        <v>2.6143057827891973</v>
      </c>
      <c r="BV2128">
        <f t="shared" si="1706"/>
        <v>0.9418664024975375</v>
      </c>
      <c r="BW2128">
        <f t="shared" si="1707"/>
        <v>-0.10325810958507768</v>
      </c>
      <c r="BX2128">
        <f t="shared" si="1708"/>
        <v>-4.71798068532421E-2</v>
      </c>
      <c r="BY2128">
        <f t="shared" si="1709"/>
        <v>-0.1059703395244459</v>
      </c>
      <c r="BZ2128">
        <f t="shared" si="1710"/>
        <v>-0.19657009570666342</v>
      </c>
      <c r="CA2128">
        <f t="shared" si="1711"/>
        <v>-0.13449718289666615</v>
      </c>
      <c r="CB2128">
        <f t="shared" si="1712"/>
        <v>-0.31011394532950831</v>
      </c>
      <c r="CC2128">
        <f t="shared" si="1713"/>
        <v>-0.17748553263522798</v>
      </c>
      <c r="CD2128">
        <f t="shared" si="1714"/>
        <v>-0.25505410597689637</v>
      </c>
      <c r="CE2128">
        <f t="shared" si="1715"/>
        <v>-0.25381703953656021</v>
      </c>
      <c r="CF2128">
        <f t="shared" si="1716"/>
        <v>6.6314067553993059</v>
      </c>
      <c r="CG2128">
        <f t="shared" si="1717"/>
        <v>-0.10861780008030536</v>
      </c>
      <c r="CH2128">
        <f t="shared" si="1718"/>
        <v>-0.18882099759926541</v>
      </c>
      <c r="CI2128">
        <f t="shared" si="1719"/>
        <v>-0.44619487448339101</v>
      </c>
      <c r="CJ2128">
        <f t="shared" si="1720"/>
        <v>-0.16369571079412945</v>
      </c>
      <c r="CK2128">
        <f t="shared" si="1721"/>
        <v>-9.7617598250793164E-2</v>
      </c>
      <c r="CL2128">
        <f t="shared" si="1722"/>
        <v>-0.2513290785070888</v>
      </c>
      <c r="CM2128">
        <f t="shared" si="1723"/>
        <v>-0.23069011945429144</v>
      </c>
      <c r="CN2128">
        <f t="shared" si="1724"/>
        <v>-0.28694158180777513</v>
      </c>
      <c r="CO2128">
        <f t="shared" si="1725"/>
        <v>-0.13662117757178671</v>
      </c>
      <c r="CP2128">
        <f t="shared" si="1726"/>
        <v>-0.22529952388354521</v>
      </c>
      <c r="CQ2128">
        <f t="shared" si="1727"/>
        <v>-0.21419160226713194</v>
      </c>
      <c r="CR2128">
        <f t="shared" si="1728"/>
        <v>-0.26837784803098957</v>
      </c>
      <c r="CS2128">
        <f t="shared" si="1729"/>
        <v>-0.12792901248503974</v>
      </c>
      <c r="CT2128">
        <f t="shared" si="1730"/>
        <v>-0.15262944947551418</v>
      </c>
      <c r="CU2128">
        <f t="shared" si="1731"/>
        <v>-9.1644382318053288E-2</v>
      </c>
      <c r="CV2128">
        <f t="shared" si="1732"/>
        <v>-0.57785152491952818</v>
      </c>
      <c r="CX2128">
        <f t="shared" si="1733"/>
        <v>-0.58035872055624194</v>
      </c>
      <c r="CY2128">
        <f t="shared" si="1734"/>
        <v>-0.47574997038115285</v>
      </c>
      <c r="CZ2128">
        <f t="shared" si="1735"/>
        <v>1.09429906131942E-2</v>
      </c>
      <c r="DA2128" t="str">
        <f t="shared" si="1736"/>
        <v/>
      </c>
    </row>
    <row r="2129" spans="1:105" x14ac:dyDescent="0.25">
      <c r="A2129">
        <v>2131</v>
      </c>
      <c r="B2129">
        <v>6876</v>
      </c>
      <c r="C2129">
        <v>6</v>
      </c>
      <c r="D2129">
        <v>6</v>
      </c>
      <c r="E2129">
        <v>1938</v>
      </c>
      <c r="F2129">
        <v>1958</v>
      </c>
      <c r="G2129">
        <v>0</v>
      </c>
      <c r="H2129">
        <v>1272</v>
      </c>
      <c r="I2129">
        <v>1272</v>
      </c>
      <c r="J2129">
        <v>1272</v>
      </c>
      <c r="K2129">
        <v>0</v>
      </c>
      <c r="L2129">
        <v>1969</v>
      </c>
      <c r="M2129">
        <v>2</v>
      </c>
      <c r="N2129">
        <v>0</v>
      </c>
      <c r="O2129">
        <v>4</v>
      </c>
      <c r="P2129">
        <v>9</v>
      </c>
      <c r="Q2129">
        <v>1</v>
      </c>
      <c r="R2129">
        <v>2</v>
      </c>
      <c r="S2129">
        <v>400</v>
      </c>
      <c r="T2129">
        <v>0</v>
      </c>
      <c r="U2129">
        <v>34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1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3</v>
      </c>
      <c r="AX2129">
        <v>141000</v>
      </c>
      <c r="BB2129">
        <f t="shared" si="1686"/>
        <v>-0.37417263000048423</v>
      </c>
      <c r="BC2129">
        <f t="shared" si="1687"/>
        <v>-7.2527470093259272E-2</v>
      </c>
      <c r="BD2129">
        <f t="shared" si="1688"/>
        <v>0.38830869753125574</v>
      </c>
      <c r="BE2129">
        <f t="shared" si="1689"/>
        <v>-1.1327298555556933</v>
      </c>
      <c r="BF2129">
        <f t="shared" si="1690"/>
        <v>-1.3042114119029964</v>
      </c>
      <c r="BG2129">
        <f t="shared" si="1691"/>
        <v>-1.0132209009324593</v>
      </c>
      <c r="BH2129">
        <f t="shared" si="1692"/>
        <v>1.5931445068826404</v>
      </c>
      <c r="BI2129">
        <f t="shared" si="1693"/>
        <v>0.51428607010094596</v>
      </c>
      <c r="BJ2129">
        <f t="shared" si="1694"/>
        <v>0.30308677896236208</v>
      </c>
      <c r="BK2129">
        <f t="shared" si="1695"/>
        <v>-0.78942087648064874</v>
      </c>
      <c r="BL2129">
        <f t="shared" si="1696"/>
        <v>0.95127849021094624</v>
      </c>
      <c r="BM2129">
        <f t="shared" si="1697"/>
        <v>0.78965335510324319</v>
      </c>
      <c r="BN2129">
        <f t="shared" si="1698"/>
        <v>-0.76924933262188744</v>
      </c>
      <c r="BO2129">
        <f t="shared" si="1699"/>
        <v>1.407428343154661</v>
      </c>
      <c r="BP2129">
        <f t="shared" si="1700"/>
        <v>1.590380973612211</v>
      </c>
      <c r="BQ2129">
        <f t="shared" si="1701"/>
        <v>0.60872532306641436</v>
      </c>
      <c r="BR2129">
        <f t="shared" si="1702"/>
        <v>0.30404081389622228</v>
      </c>
      <c r="BS2129">
        <f t="shared" si="1703"/>
        <v>-0.35647378892618542</v>
      </c>
      <c r="BT2129">
        <f t="shared" si="1704"/>
        <v>-0.74996294769766236</v>
      </c>
      <c r="BU2129">
        <f t="shared" si="1705"/>
        <v>-0.19423143860798064</v>
      </c>
      <c r="BV2129">
        <f t="shared" si="1706"/>
        <v>-0.35717256959863808</v>
      </c>
      <c r="BW2129">
        <f t="shared" si="1707"/>
        <v>-0.10325810958507768</v>
      </c>
      <c r="BX2129">
        <f t="shared" si="1708"/>
        <v>-4.71798068532421E-2</v>
      </c>
      <c r="BY2129">
        <f t="shared" si="1709"/>
        <v>-0.1059703395244459</v>
      </c>
      <c r="BZ2129">
        <f t="shared" si="1710"/>
        <v>-0.19657009570666342</v>
      </c>
      <c r="CA2129">
        <f t="shared" si="1711"/>
        <v>-0.13449718289666615</v>
      </c>
      <c r="CB2129">
        <f t="shared" si="1712"/>
        <v>-0.31011394532950831</v>
      </c>
      <c r="CC2129">
        <f t="shared" si="1713"/>
        <v>-0.17748553263522798</v>
      </c>
      <c r="CD2129">
        <f t="shared" si="1714"/>
        <v>-0.25505410597689637</v>
      </c>
      <c r="CE2129">
        <f t="shared" si="1715"/>
        <v>-0.25381703953656021</v>
      </c>
      <c r="CF2129">
        <f t="shared" si="1716"/>
        <v>6.6314067553993059</v>
      </c>
      <c r="CG2129">
        <f t="shared" si="1717"/>
        <v>-0.10861780008030536</v>
      </c>
      <c r="CH2129">
        <f t="shared" si="1718"/>
        <v>-0.18882099759926541</v>
      </c>
      <c r="CI2129">
        <f t="shared" si="1719"/>
        <v>-0.44619487448339101</v>
      </c>
      <c r="CJ2129">
        <f t="shared" si="1720"/>
        <v>-0.16369571079412945</v>
      </c>
      <c r="CK2129">
        <f t="shared" si="1721"/>
        <v>-9.7617598250793164E-2</v>
      </c>
      <c r="CL2129">
        <f t="shared" si="1722"/>
        <v>-0.2513290785070888</v>
      </c>
      <c r="CM2129">
        <f t="shared" si="1723"/>
        <v>-0.23069011945429144</v>
      </c>
      <c r="CN2129">
        <f t="shared" si="1724"/>
        <v>-0.28694158180777513</v>
      </c>
      <c r="CO2129">
        <f t="shared" si="1725"/>
        <v>-0.13662117757178671</v>
      </c>
      <c r="CP2129">
        <f t="shared" si="1726"/>
        <v>-0.22529952388354521</v>
      </c>
      <c r="CQ2129">
        <f t="shared" si="1727"/>
        <v>-0.21419160226713194</v>
      </c>
      <c r="CR2129">
        <f t="shared" si="1728"/>
        <v>-0.26837784803098957</v>
      </c>
      <c r="CS2129">
        <f t="shared" si="1729"/>
        <v>-0.12792901248503974</v>
      </c>
      <c r="CT2129">
        <f t="shared" si="1730"/>
        <v>-0.15262944947551418</v>
      </c>
      <c r="CU2129">
        <f t="shared" si="1731"/>
        <v>-9.1644382318053288E-2</v>
      </c>
      <c r="CV2129">
        <f t="shared" si="1732"/>
        <v>-0.57785152491952818</v>
      </c>
      <c r="CX2129">
        <f t="shared" si="1733"/>
        <v>-0.51561060406999049</v>
      </c>
      <c r="CY2129">
        <f t="shared" si="1734"/>
        <v>-0.14846136760284243</v>
      </c>
      <c r="CZ2129">
        <f t="shared" si="1735"/>
        <v>0.13479856183840977</v>
      </c>
      <c r="DA2129" t="str">
        <f t="shared" si="1736"/>
        <v/>
      </c>
    </row>
    <row r="2130" spans="1:105" x14ac:dyDescent="0.25">
      <c r="A2130">
        <v>2132</v>
      </c>
      <c r="B2130">
        <v>10320</v>
      </c>
      <c r="C2130">
        <v>5</v>
      </c>
      <c r="D2130">
        <v>6</v>
      </c>
      <c r="E2130">
        <v>1915</v>
      </c>
      <c r="F2130">
        <v>1978</v>
      </c>
      <c r="G2130">
        <v>0</v>
      </c>
      <c r="H2130">
        <v>880</v>
      </c>
      <c r="I2130">
        <v>880</v>
      </c>
      <c r="J2130">
        <v>880</v>
      </c>
      <c r="K2130">
        <v>428</v>
      </c>
      <c r="L2130">
        <v>1308</v>
      </c>
      <c r="M2130">
        <v>2</v>
      </c>
      <c r="N2130">
        <v>0</v>
      </c>
      <c r="O2130">
        <v>2</v>
      </c>
      <c r="P2130">
        <v>6</v>
      </c>
      <c r="Q2130">
        <v>0</v>
      </c>
      <c r="R2130">
        <v>2</v>
      </c>
      <c r="S2130">
        <v>400</v>
      </c>
      <c r="T2130">
        <v>0</v>
      </c>
      <c r="U2130">
        <v>0</v>
      </c>
      <c r="V2130">
        <v>117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1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3</v>
      </c>
      <c r="AX2130">
        <v>120000</v>
      </c>
      <c r="BB2130">
        <f t="shared" si="1686"/>
        <v>7.8631885126078972E-3</v>
      </c>
      <c r="BC2130">
        <f t="shared" si="1687"/>
        <v>-0.79780217102585449</v>
      </c>
      <c r="BD2130">
        <f t="shared" si="1688"/>
        <v>0.38830869753125574</v>
      </c>
      <c r="BE2130">
        <f t="shared" si="1689"/>
        <v>-1.9011353024744655</v>
      </c>
      <c r="BF2130">
        <f t="shared" si="1690"/>
        <v>-0.33533789088549992</v>
      </c>
      <c r="BG2130">
        <f t="shared" si="1691"/>
        <v>-1.0132209009324593</v>
      </c>
      <c r="BH2130">
        <f t="shared" si="1692"/>
        <v>0.70908674421962781</v>
      </c>
      <c r="BI2130">
        <f t="shared" si="1693"/>
        <v>-0.42495926011061608</v>
      </c>
      <c r="BJ2130">
        <f t="shared" si="1694"/>
        <v>-0.74467193563193901</v>
      </c>
      <c r="BK2130">
        <f t="shared" si="1695"/>
        <v>0.20961788827806674</v>
      </c>
      <c r="BL2130">
        <f t="shared" si="1696"/>
        <v>-0.39683767429446304</v>
      </c>
      <c r="BM2130">
        <f t="shared" si="1697"/>
        <v>0.78965335510324319</v>
      </c>
      <c r="BN2130">
        <f t="shared" si="1698"/>
        <v>-0.76924933262188744</v>
      </c>
      <c r="BO2130">
        <f t="shared" si="1699"/>
        <v>-1.0605414743596004</v>
      </c>
      <c r="BP2130">
        <f t="shared" si="1700"/>
        <v>-0.29793416656059907</v>
      </c>
      <c r="BQ2130">
        <f t="shared" si="1701"/>
        <v>-0.94767465068294066</v>
      </c>
      <c r="BR2130">
        <f t="shared" si="1702"/>
        <v>0.30404081389622228</v>
      </c>
      <c r="BS2130">
        <f t="shared" si="1703"/>
        <v>-0.35647378892618542</v>
      </c>
      <c r="BT2130">
        <f t="shared" si="1704"/>
        <v>-0.74996294769766236</v>
      </c>
      <c r="BU2130">
        <f t="shared" si="1705"/>
        <v>-0.71890322722064026</v>
      </c>
      <c r="BV2130">
        <f t="shared" si="1706"/>
        <v>1.5426719270920188</v>
      </c>
      <c r="BW2130">
        <f t="shared" si="1707"/>
        <v>-0.10325810958507768</v>
      </c>
      <c r="BX2130">
        <f t="shared" si="1708"/>
        <v>-4.71798068532421E-2</v>
      </c>
      <c r="BY2130">
        <f t="shared" si="1709"/>
        <v>-0.1059703395244459</v>
      </c>
      <c r="BZ2130">
        <f t="shared" si="1710"/>
        <v>-0.19657009570666342</v>
      </c>
      <c r="CA2130">
        <f t="shared" si="1711"/>
        <v>-0.13449718289666615</v>
      </c>
      <c r="CB2130">
        <f t="shared" si="1712"/>
        <v>-0.31011394532950831</v>
      </c>
      <c r="CC2130">
        <f t="shared" si="1713"/>
        <v>-0.17748553263522798</v>
      </c>
      <c r="CD2130">
        <f t="shared" si="1714"/>
        <v>-0.25505410597689637</v>
      </c>
      <c r="CE2130">
        <f t="shared" si="1715"/>
        <v>-0.25381703953656021</v>
      </c>
      <c r="CF2130">
        <f t="shared" si="1716"/>
        <v>6.6314067553993059</v>
      </c>
      <c r="CG2130">
        <f t="shared" si="1717"/>
        <v>-0.10861780008030536</v>
      </c>
      <c r="CH2130">
        <f t="shared" si="1718"/>
        <v>-0.18882099759926541</v>
      </c>
      <c r="CI2130">
        <f t="shared" si="1719"/>
        <v>-0.44619487448339101</v>
      </c>
      <c r="CJ2130">
        <f t="shared" si="1720"/>
        <v>-0.16369571079412945</v>
      </c>
      <c r="CK2130">
        <f t="shared" si="1721"/>
        <v>-9.7617598250793164E-2</v>
      </c>
      <c r="CL2130">
        <f t="shared" si="1722"/>
        <v>-0.2513290785070888</v>
      </c>
      <c r="CM2130">
        <f t="shared" si="1723"/>
        <v>-0.23069011945429144</v>
      </c>
      <c r="CN2130">
        <f t="shared" si="1724"/>
        <v>-0.28694158180777513</v>
      </c>
      <c r="CO2130">
        <f t="shared" si="1725"/>
        <v>-0.13662117757178671</v>
      </c>
      <c r="CP2130">
        <f t="shared" si="1726"/>
        <v>-0.22529952388354521</v>
      </c>
      <c r="CQ2130">
        <f t="shared" si="1727"/>
        <v>-0.21419160226713194</v>
      </c>
      <c r="CR2130">
        <f t="shared" si="1728"/>
        <v>-0.26837784803098957</v>
      </c>
      <c r="CS2130">
        <f t="shared" si="1729"/>
        <v>-0.12792901248503974</v>
      </c>
      <c r="CT2130">
        <f t="shared" si="1730"/>
        <v>-0.15262944947551418</v>
      </c>
      <c r="CU2130">
        <f t="shared" si="1731"/>
        <v>-9.1644382318053288E-2</v>
      </c>
      <c r="CV2130">
        <f t="shared" si="1732"/>
        <v>-0.57785152491952818</v>
      </c>
      <c r="CX2130">
        <f t="shared" si="1733"/>
        <v>-0.78755269331224664</v>
      </c>
      <c r="CY2130">
        <f t="shared" si="1734"/>
        <v>-0.71606898281981302</v>
      </c>
      <c r="CZ2130">
        <f t="shared" si="1735"/>
        <v>5.1099208657660652E-3</v>
      </c>
      <c r="DA2130" t="str">
        <f t="shared" si="1736"/>
        <v/>
      </c>
    </row>
    <row r="2131" spans="1:105" x14ac:dyDescent="0.25">
      <c r="A2131">
        <v>2133</v>
      </c>
      <c r="B2131">
        <v>7200</v>
      </c>
      <c r="C2131">
        <v>6</v>
      </c>
      <c r="D2131">
        <v>7</v>
      </c>
      <c r="E2131">
        <v>1925</v>
      </c>
      <c r="F2131">
        <v>1992</v>
      </c>
      <c r="G2131">
        <v>0</v>
      </c>
      <c r="H2131">
        <v>1040</v>
      </c>
      <c r="I2131">
        <v>1040</v>
      </c>
      <c r="J2131">
        <v>1040</v>
      </c>
      <c r="K2131">
        <v>0</v>
      </c>
      <c r="L2131">
        <v>1040</v>
      </c>
      <c r="M2131">
        <v>1</v>
      </c>
      <c r="N2131">
        <v>0</v>
      </c>
      <c r="O2131">
        <v>2</v>
      </c>
      <c r="P2131">
        <v>5</v>
      </c>
      <c r="Q2131">
        <v>0</v>
      </c>
      <c r="R2131">
        <v>2</v>
      </c>
      <c r="S2131">
        <v>320</v>
      </c>
      <c r="T2131">
        <v>0</v>
      </c>
      <c r="U2131">
        <v>132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1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3</v>
      </c>
      <c r="AX2131">
        <v>127500</v>
      </c>
      <c r="BB2131">
        <f t="shared" si="1686"/>
        <v>-0.33823197808461841</v>
      </c>
      <c r="BC2131">
        <f t="shared" si="1687"/>
        <v>-7.2527470093259272E-2</v>
      </c>
      <c r="BD2131">
        <f t="shared" si="1688"/>
        <v>1.2890247485058182</v>
      </c>
      <c r="BE2131">
        <f t="shared" si="1689"/>
        <v>-1.5670459777271732</v>
      </c>
      <c r="BF2131">
        <f t="shared" si="1690"/>
        <v>0.3428735738267476</v>
      </c>
      <c r="BG2131">
        <f t="shared" si="1691"/>
        <v>-1.0132209009324593</v>
      </c>
      <c r="BH2131">
        <f t="shared" si="1692"/>
        <v>1.0699266473473881</v>
      </c>
      <c r="BI2131">
        <f t="shared" si="1693"/>
        <v>-4.1593819207937685E-2</v>
      </c>
      <c r="BJ2131">
        <f t="shared" si="1694"/>
        <v>-0.31701531743018346</v>
      </c>
      <c r="BK2131">
        <f t="shared" si="1695"/>
        <v>-0.78942087648064874</v>
      </c>
      <c r="BL2131">
        <f t="shared" si="1696"/>
        <v>-0.94342637639347926</v>
      </c>
      <c r="BM2131">
        <f t="shared" si="1697"/>
        <v>-1.0396594366417218</v>
      </c>
      <c r="BN2131">
        <f t="shared" si="1698"/>
        <v>-0.76924933262188744</v>
      </c>
      <c r="BO2131">
        <f t="shared" si="1699"/>
        <v>-1.0605414743596004</v>
      </c>
      <c r="BP2131">
        <f t="shared" si="1700"/>
        <v>-0.92737254661820245</v>
      </c>
      <c r="BQ2131">
        <f t="shared" si="1701"/>
        <v>-0.94767465068294066</v>
      </c>
      <c r="BR2131">
        <f t="shared" si="1702"/>
        <v>0.30404081389622228</v>
      </c>
      <c r="BS2131">
        <f t="shared" si="1703"/>
        <v>-0.73737837476046397</v>
      </c>
      <c r="BT2131">
        <f t="shared" si="1704"/>
        <v>-0.74996294769766236</v>
      </c>
      <c r="BU2131">
        <f t="shared" si="1705"/>
        <v>1.3180578344520382</v>
      </c>
      <c r="BV2131">
        <f t="shared" si="1706"/>
        <v>-0.35717256959863808</v>
      </c>
      <c r="BW2131">
        <f t="shared" si="1707"/>
        <v>-0.10325810958507768</v>
      </c>
      <c r="BX2131">
        <f t="shared" si="1708"/>
        <v>-4.71798068532421E-2</v>
      </c>
      <c r="BY2131">
        <f t="shared" si="1709"/>
        <v>-0.1059703395244459</v>
      </c>
      <c r="BZ2131">
        <f t="shared" si="1710"/>
        <v>-0.19657009570666342</v>
      </c>
      <c r="CA2131">
        <f t="shared" si="1711"/>
        <v>-0.13449718289666615</v>
      </c>
      <c r="CB2131">
        <f t="shared" si="1712"/>
        <v>-0.31011394532950831</v>
      </c>
      <c r="CC2131">
        <f t="shared" si="1713"/>
        <v>-0.17748553263522798</v>
      </c>
      <c r="CD2131">
        <f t="shared" si="1714"/>
        <v>-0.25505410597689637</v>
      </c>
      <c r="CE2131">
        <f t="shared" si="1715"/>
        <v>-0.25381703953656021</v>
      </c>
      <c r="CF2131">
        <f t="shared" si="1716"/>
        <v>6.6314067553993059</v>
      </c>
      <c r="CG2131">
        <f t="shared" si="1717"/>
        <v>-0.10861780008030536</v>
      </c>
      <c r="CH2131">
        <f t="shared" si="1718"/>
        <v>-0.18882099759926541</v>
      </c>
      <c r="CI2131">
        <f t="shared" si="1719"/>
        <v>-0.44619487448339101</v>
      </c>
      <c r="CJ2131">
        <f t="shared" si="1720"/>
        <v>-0.16369571079412945</v>
      </c>
      <c r="CK2131">
        <f t="shared" si="1721"/>
        <v>-9.7617598250793164E-2</v>
      </c>
      <c r="CL2131">
        <f t="shared" si="1722"/>
        <v>-0.2513290785070888</v>
      </c>
      <c r="CM2131">
        <f t="shared" si="1723"/>
        <v>-0.23069011945429144</v>
      </c>
      <c r="CN2131">
        <f t="shared" si="1724"/>
        <v>-0.28694158180777513</v>
      </c>
      <c r="CO2131">
        <f t="shared" si="1725"/>
        <v>-0.13662117757178671</v>
      </c>
      <c r="CP2131">
        <f t="shared" si="1726"/>
        <v>-0.22529952388354521</v>
      </c>
      <c r="CQ2131">
        <f t="shared" si="1727"/>
        <v>-0.21419160226713194</v>
      </c>
      <c r="CR2131">
        <f t="shared" si="1728"/>
        <v>-0.26837784803098957</v>
      </c>
      <c r="CS2131">
        <f t="shared" si="1729"/>
        <v>-0.12792901248503974</v>
      </c>
      <c r="CT2131">
        <f t="shared" si="1730"/>
        <v>-0.15262944947551418</v>
      </c>
      <c r="CU2131">
        <f t="shared" si="1731"/>
        <v>-9.1644382318053288E-2</v>
      </c>
      <c r="CV2131">
        <f t="shared" si="1732"/>
        <v>-0.57785152491952818</v>
      </c>
      <c r="CX2131">
        <f t="shared" si="1733"/>
        <v>-0.69043051858286941</v>
      </c>
      <c r="CY2131">
        <f t="shared" si="1734"/>
        <v>-0.61815597743481243</v>
      </c>
      <c r="CZ2131">
        <f t="shared" si="1735"/>
        <v>5.2236092981621813E-3</v>
      </c>
      <c r="DA2131" t="str">
        <f t="shared" si="1736"/>
        <v/>
      </c>
    </row>
    <row r="2132" spans="1:105" x14ac:dyDescent="0.25">
      <c r="A2132">
        <v>2134</v>
      </c>
      <c r="B2132">
        <v>7006</v>
      </c>
      <c r="C2132">
        <v>6</v>
      </c>
      <c r="D2132">
        <v>6</v>
      </c>
      <c r="E2132">
        <v>1925</v>
      </c>
      <c r="F2132">
        <v>1950</v>
      </c>
      <c r="G2132">
        <v>121</v>
      </c>
      <c r="H2132">
        <v>647</v>
      </c>
      <c r="I2132">
        <v>768</v>
      </c>
      <c r="J2132">
        <v>788</v>
      </c>
      <c r="K2132">
        <v>448</v>
      </c>
      <c r="L2132">
        <v>1236</v>
      </c>
      <c r="M2132">
        <v>2</v>
      </c>
      <c r="N2132">
        <v>0</v>
      </c>
      <c r="O2132">
        <v>3</v>
      </c>
      <c r="P2132">
        <v>6</v>
      </c>
      <c r="Q2132">
        <v>1</v>
      </c>
      <c r="R2132">
        <v>1</v>
      </c>
      <c r="S2132">
        <v>384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1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3</v>
      </c>
      <c r="AX2132">
        <v>127000</v>
      </c>
      <c r="BB2132">
        <f t="shared" si="1686"/>
        <v>-0.35975199805893315</v>
      </c>
      <c r="BC2132">
        <f t="shared" si="1687"/>
        <v>-7.2527470093259272E-2</v>
      </c>
      <c r="BD2132">
        <f t="shared" si="1688"/>
        <v>0.38830869753125574</v>
      </c>
      <c r="BE2132">
        <f t="shared" si="1689"/>
        <v>-1.5670459777271732</v>
      </c>
      <c r="BF2132">
        <f t="shared" si="1690"/>
        <v>-1.691760820309995</v>
      </c>
      <c r="BG2132">
        <f t="shared" si="1691"/>
        <v>-0.73710471338738182</v>
      </c>
      <c r="BH2132">
        <f t="shared" si="1692"/>
        <v>0.18361363528982697</v>
      </c>
      <c r="BI2132">
        <f t="shared" si="1693"/>
        <v>-0.69331506874249094</v>
      </c>
      <c r="BJ2132">
        <f t="shared" si="1694"/>
        <v>-0.99057449109794837</v>
      </c>
      <c r="BK2132">
        <f t="shared" si="1695"/>
        <v>0.25630194270604412</v>
      </c>
      <c r="BL2132">
        <f t="shared" si="1696"/>
        <v>-0.54368240023151215</v>
      </c>
      <c r="BM2132">
        <f t="shared" si="1697"/>
        <v>0.78965335510324319</v>
      </c>
      <c r="BN2132">
        <f t="shared" si="1698"/>
        <v>-0.76924933262188744</v>
      </c>
      <c r="BO2132">
        <f t="shared" si="1699"/>
        <v>0.17344343439753029</v>
      </c>
      <c r="BP2132">
        <f t="shared" si="1700"/>
        <v>-0.29793416656059907</v>
      </c>
      <c r="BQ2132">
        <f t="shared" si="1701"/>
        <v>0.60872532306641436</v>
      </c>
      <c r="BR2132">
        <f t="shared" si="1702"/>
        <v>-1.0406114342934585</v>
      </c>
      <c r="BS2132">
        <f t="shared" si="1703"/>
        <v>-0.43265470609304113</v>
      </c>
      <c r="BT2132">
        <f t="shared" si="1704"/>
        <v>-0.74996294769766236</v>
      </c>
      <c r="BU2132">
        <f t="shared" si="1705"/>
        <v>-0.71890322722064026</v>
      </c>
      <c r="BV2132">
        <f t="shared" si="1706"/>
        <v>-0.35717256959863808</v>
      </c>
      <c r="BW2132">
        <f t="shared" si="1707"/>
        <v>-0.10325810958507768</v>
      </c>
      <c r="BX2132">
        <f t="shared" si="1708"/>
        <v>-4.71798068532421E-2</v>
      </c>
      <c r="BY2132">
        <f t="shared" si="1709"/>
        <v>-0.1059703395244459</v>
      </c>
      <c r="BZ2132">
        <f t="shared" si="1710"/>
        <v>-0.19657009570666342</v>
      </c>
      <c r="CA2132">
        <f t="shared" si="1711"/>
        <v>-0.13449718289666615</v>
      </c>
      <c r="CB2132">
        <f t="shared" si="1712"/>
        <v>-0.31011394532950831</v>
      </c>
      <c r="CC2132">
        <f t="shared" si="1713"/>
        <v>-0.17748553263522798</v>
      </c>
      <c r="CD2132">
        <f t="shared" si="1714"/>
        <v>-0.25505410597689637</v>
      </c>
      <c r="CE2132">
        <f t="shared" si="1715"/>
        <v>-0.25381703953656021</v>
      </c>
      <c r="CF2132">
        <f t="shared" si="1716"/>
        <v>6.6314067553993059</v>
      </c>
      <c r="CG2132">
        <f t="shared" si="1717"/>
        <v>-0.10861780008030536</v>
      </c>
      <c r="CH2132">
        <f t="shared" si="1718"/>
        <v>-0.18882099759926541</v>
      </c>
      <c r="CI2132">
        <f t="shared" si="1719"/>
        <v>-0.44619487448339101</v>
      </c>
      <c r="CJ2132">
        <f t="shared" si="1720"/>
        <v>-0.16369571079412945</v>
      </c>
      <c r="CK2132">
        <f t="shared" si="1721"/>
        <v>-9.7617598250793164E-2</v>
      </c>
      <c r="CL2132">
        <f t="shared" si="1722"/>
        <v>-0.2513290785070888</v>
      </c>
      <c r="CM2132">
        <f t="shared" si="1723"/>
        <v>-0.23069011945429144</v>
      </c>
      <c r="CN2132">
        <f t="shared" si="1724"/>
        <v>-0.28694158180777513</v>
      </c>
      <c r="CO2132">
        <f t="shared" si="1725"/>
        <v>-0.13662117757178671</v>
      </c>
      <c r="CP2132">
        <f t="shared" si="1726"/>
        <v>-0.22529952388354521</v>
      </c>
      <c r="CQ2132">
        <f t="shared" si="1727"/>
        <v>-0.21419160226713194</v>
      </c>
      <c r="CR2132">
        <f t="shared" si="1728"/>
        <v>-0.26837784803098957</v>
      </c>
      <c r="CS2132">
        <f t="shared" si="1729"/>
        <v>-0.12792901248503974</v>
      </c>
      <c r="CT2132">
        <f t="shared" si="1730"/>
        <v>-0.15262944947551418</v>
      </c>
      <c r="CU2132">
        <f t="shared" si="1731"/>
        <v>-9.1644382318053288E-2</v>
      </c>
      <c r="CV2132">
        <f t="shared" si="1732"/>
        <v>-0.57785152491952818</v>
      </c>
      <c r="CX2132">
        <f t="shared" si="1733"/>
        <v>-0.69690533023149459</v>
      </c>
      <c r="CY2132">
        <f t="shared" si="1734"/>
        <v>-0.75630018998175119</v>
      </c>
      <c r="CZ2132">
        <f t="shared" si="1735"/>
        <v>3.5277493647526519E-3</v>
      </c>
      <c r="DA2132" t="str">
        <f t="shared" si="1736"/>
        <v/>
      </c>
    </row>
    <row r="2133" spans="1:105" x14ac:dyDescent="0.25">
      <c r="A2133">
        <v>2135</v>
      </c>
      <c r="B2133">
        <v>10320</v>
      </c>
      <c r="C2133">
        <v>5</v>
      </c>
      <c r="D2133">
        <v>8</v>
      </c>
      <c r="E2133">
        <v>1912</v>
      </c>
      <c r="F2133">
        <v>1991</v>
      </c>
      <c r="G2133">
        <v>0</v>
      </c>
      <c r="H2133">
        <v>451</v>
      </c>
      <c r="I2133">
        <v>451</v>
      </c>
      <c r="J2133">
        <v>759</v>
      </c>
      <c r="K2133">
        <v>0</v>
      </c>
      <c r="L2133">
        <v>759</v>
      </c>
      <c r="M2133">
        <v>1</v>
      </c>
      <c r="N2133">
        <v>0</v>
      </c>
      <c r="O2133">
        <v>1</v>
      </c>
      <c r="P2133">
        <v>5</v>
      </c>
      <c r="Q2133">
        <v>0</v>
      </c>
      <c r="R2133">
        <v>2</v>
      </c>
      <c r="S2133">
        <v>576</v>
      </c>
      <c r="T2133">
        <v>4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1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2</v>
      </c>
      <c r="AX2133">
        <v>85000</v>
      </c>
      <c r="BB2133">
        <f t="shared" si="1686"/>
        <v>7.8631885126078972E-3</v>
      </c>
      <c r="BC2133">
        <f t="shared" si="1687"/>
        <v>-0.79780217102585449</v>
      </c>
      <c r="BD2133">
        <f t="shared" si="1688"/>
        <v>2.1897407994803806</v>
      </c>
      <c r="BE2133">
        <f t="shared" si="1689"/>
        <v>-2.0013620998986532</v>
      </c>
      <c r="BF2133">
        <f t="shared" si="1690"/>
        <v>0.29442989777587281</v>
      </c>
      <c r="BG2133">
        <f t="shared" si="1691"/>
        <v>-1.0132209009324593</v>
      </c>
      <c r="BH2133">
        <f t="shared" si="1692"/>
        <v>-0.25841524604167937</v>
      </c>
      <c r="BI2133">
        <f t="shared" si="1693"/>
        <v>-1.4528578485309225</v>
      </c>
      <c r="BJ2133">
        <f t="shared" si="1694"/>
        <v>-1.0680872531470167</v>
      </c>
      <c r="BK2133">
        <f t="shared" si="1695"/>
        <v>-0.78942087648064874</v>
      </c>
      <c r="BL2133">
        <f t="shared" si="1696"/>
        <v>-1.5165287095644626</v>
      </c>
      <c r="BM2133">
        <f t="shared" si="1697"/>
        <v>-1.0396594366417218</v>
      </c>
      <c r="BN2133">
        <f t="shared" si="1698"/>
        <v>-0.76924933262188744</v>
      </c>
      <c r="BO2133">
        <f t="shared" si="1699"/>
        <v>-2.2945263831167311</v>
      </c>
      <c r="BP2133">
        <f t="shared" si="1700"/>
        <v>-0.92737254661820245</v>
      </c>
      <c r="BQ2133">
        <f t="shared" si="1701"/>
        <v>-0.94767465068294066</v>
      </c>
      <c r="BR2133">
        <f t="shared" si="1702"/>
        <v>0.30404081389622228</v>
      </c>
      <c r="BS2133">
        <f t="shared" si="1703"/>
        <v>0.48151629990922729</v>
      </c>
      <c r="BT2133">
        <f t="shared" si="1704"/>
        <v>-0.42954583756229908</v>
      </c>
      <c r="BU2133">
        <f t="shared" si="1705"/>
        <v>-0.71890322722064026</v>
      </c>
      <c r="BV2133">
        <f t="shared" si="1706"/>
        <v>-0.35717256959863808</v>
      </c>
      <c r="BW2133">
        <f t="shared" si="1707"/>
        <v>-0.10325810958507768</v>
      </c>
      <c r="BX2133">
        <f t="shared" si="1708"/>
        <v>-4.71798068532421E-2</v>
      </c>
      <c r="BY2133">
        <f t="shared" si="1709"/>
        <v>-0.1059703395244459</v>
      </c>
      <c r="BZ2133">
        <f t="shared" si="1710"/>
        <v>-0.19657009570666342</v>
      </c>
      <c r="CA2133">
        <f t="shared" si="1711"/>
        <v>-0.13449718289666615</v>
      </c>
      <c r="CB2133">
        <f t="shared" si="1712"/>
        <v>-0.31011394532950831</v>
      </c>
      <c r="CC2133">
        <f t="shared" si="1713"/>
        <v>-0.17748553263522798</v>
      </c>
      <c r="CD2133">
        <f t="shared" si="1714"/>
        <v>-0.25505410597689637</v>
      </c>
      <c r="CE2133">
        <f t="shared" si="1715"/>
        <v>-0.25381703953656021</v>
      </c>
      <c r="CF2133">
        <f t="shared" si="1716"/>
        <v>6.6314067553993059</v>
      </c>
      <c r="CG2133">
        <f t="shared" si="1717"/>
        <v>-0.10861780008030536</v>
      </c>
      <c r="CH2133">
        <f t="shared" si="1718"/>
        <v>-0.18882099759926541</v>
      </c>
      <c r="CI2133">
        <f t="shared" si="1719"/>
        <v>-0.44619487448339101</v>
      </c>
      <c r="CJ2133">
        <f t="shared" si="1720"/>
        <v>-0.16369571079412945</v>
      </c>
      <c r="CK2133">
        <f t="shared" si="1721"/>
        <v>-9.7617598250793164E-2</v>
      </c>
      <c r="CL2133">
        <f t="shared" si="1722"/>
        <v>-0.2513290785070888</v>
      </c>
      <c r="CM2133">
        <f t="shared" si="1723"/>
        <v>-0.23069011945429144</v>
      </c>
      <c r="CN2133">
        <f t="shared" si="1724"/>
        <v>-0.28694158180777513</v>
      </c>
      <c r="CO2133">
        <f t="shared" si="1725"/>
        <v>-0.13662117757178671</v>
      </c>
      <c r="CP2133">
        <f t="shared" si="1726"/>
        <v>-0.22529952388354521</v>
      </c>
      <c r="CQ2133">
        <f t="shared" si="1727"/>
        <v>-0.21419160226713194</v>
      </c>
      <c r="CR2133">
        <f t="shared" si="1728"/>
        <v>-0.26837784803098957</v>
      </c>
      <c r="CS2133">
        <f t="shared" si="1729"/>
        <v>-0.12792901248503974</v>
      </c>
      <c r="CT2133">
        <f t="shared" si="1730"/>
        <v>-0.15262944947551418</v>
      </c>
      <c r="CU2133">
        <f t="shared" si="1731"/>
        <v>-9.1644382318053288E-2</v>
      </c>
      <c r="CV2133">
        <f t="shared" si="1732"/>
        <v>-1.7400110163777971</v>
      </c>
      <c r="CX2133">
        <f t="shared" si="1733"/>
        <v>-1.2407895087160068</v>
      </c>
      <c r="CY2133">
        <f t="shared" si="1734"/>
        <v>-1.005817796607352</v>
      </c>
      <c r="CZ2133">
        <f t="shared" si="1735"/>
        <v>5.5211705491272529E-2</v>
      </c>
      <c r="DA2133" t="str">
        <f t="shared" si="1736"/>
        <v/>
      </c>
    </row>
    <row r="2134" spans="1:105" x14ac:dyDescent="0.25">
      <c r="A2134">
        <v>2136</v>
      </c>
      <c r="B2134">
        <v>10320</v>
      </c>
      <c r="C2134">
        <v>3</v>
      </c>
      <c r="D2134">
        <v>3</v>
      </c>
      <c r="E2134">
        <v>1915</v>
      </c>
      <c r="F2134">
        <v>1950</v>
      </c>
      <c r="G2134">
        <v>0</v>
      </c>
      <c r="H2134">
        <v>536</v>
      </c>
      <c r="I2134">
        <v>536</v>
      </c>
      <c r="J2134">
        <v>808</v>
      </c>
      <c r="K2134">
        <v>536</v>
      </c>
      <c r="L2134">
        <v>1344</v>
      </c>
      <c r="M2134">
        <v>2</v>
      </c>
      <c r="N2134">
        <v>0</v>
      </c>
      <c r="O2134">
        <v>3</v>
      </c>
      <c r="P2134">
        <v>8</v>
      </c>
      <c r="Q2134">
        <v>0</v>
      </c>
      <c r="R2134">
        <v>0</v>
      </c>
      <c r="S2134">
        <v>0</v>
      </c>
      <c r="T2134">
        <v>42</v>
      </c>
      <c r="U2134">
        <v>0</v>
      </c>
      <c r="V2134">
        <v>204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1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3</v>
      </c>
      <c r="AX2134">
        <v>82375</v>
      </c>
      <c r="BB2134">
        <f t="shared" si="1686"/>
        <v>7.8631885126078972E-3</v>
      </c>
      <c r="BC2134">
        <f t="shared" si="1687"/>
        <v>-2.2483515728910453</v>
      </c>
      <c r="BD2134">
        <f t="shared" si="1688"/>
        <v>-2.313839455392432</v>
      </c>
      <c r="BE2134">
        <f t="shared" si="1689"/>
        <v>-1.9011353024744655</v>
      </c>
      <c r="BF2134">
        <f t="shared" si="1690"/>
        <v>-1.691760820309995</v>
      </c>
      <c r="BG2134">
        <f t="shared" si="1691"/>
        <v>-1.0132209009324593</v>
      </c>
      <c r="BH2134">
        <f t="shared" si="1692"/>
        <v>-6.6719047505056722E-2</v>
      </c>
      <c r="BI2134">
        <f t="shared" si="1693"/>
        <v>-1.2491949580513746</v>
      </c>
      <c r="BJ2134">
        <f t="shared" si="1694"/>
        <v>-0.93711741382272895</v>
      </c>
      <c r="BK2134">
        <f t="shared" si="1695"/>
        <v>0.46171178218914449</v>
      </c>
      <c r="BL2134">
        <f t="shared" si="1696"/>
        <v>-0.32341531132593848</v>
      </c>
      <c r="BM2134">
        <f t="shared" si="1697"/>
        <v>0.78965335510324319</v>
      </c>
      <c r="BN2134">
        <f t="shared" si="1698"/>
        <v>-0.76924933262188744</v>
      </c>
      <c r="BO2134">
        <f t="shared" si="1699"/>
        <v>0.17344343439753029</v>
      </c>
      <c r="BP2134">
        <f t="shared" si="1700"/>
        <v>0.96094259355460765</v>
      </c>
      <c r="BQ2134">
        <f t="shared" si="1701"/>
        <v>-0.94767465068294066</v>
      </c>
      <c r="BR2134">
        <f t="shared" si="1702"/>
        <v>-2.385263682483139</v>
      </c>
      <c r="BS2134">
        <f t="shared" si="1703"/>
        <v>-2.2609967180975779</v>
      </c>
      <c r="BT2134">
        <f t="shared" si="1704"/>
        <v>-0.4135249820555309</v>
      </c>
      <c r="BU2134">
        <f t="shared" si="1705"/>
        <v>-0.71890322722064026</v>
      </c>
      <c r="BV2134">
        <f t="shared" si="1706"/>
        <v>2.9553768092466095</v>
      </c>
      <c r="BW2134">
        <f t="shared" si="1707"/>
        <v>-0.10325810958507768</v>
      </c>
      <c r="BX2134">
        <f t="shared" si="1708"/>
        <v>-4.71798068532421E-2</v>
      </c>
      <c r="BY2134">
        <f t="shared" si="1709"/>
        <v>-0.1059703395244459</v>
      </c>
      <c r="BZ2134">
        <f t="shared" si="1710"/>
        <v>-0.19657009570666342</v>
      </c>
      <c r="CA2134">
        <f t="shared" si="1711"/>
        <v>-0.13449718289666615</v>
      </c>
      <c r="CB2134">
        <f t="shared" si="1712"/>
        <v>-0.31011394532950831</v>
      </c>
      <c r="CC2134">
        <f t="shared" si="1713"/>
        <v>-0.17748553263522798</v>
      </c>
      <c r="CD2134">
        <f t="shared" si="1714"/>
        <v>-0.25505410597689637</v>
      </c>
      <c r="CE2134">
        <f t="shared" si="1715"/>
        <v>-0.25381703953656021</v>
      </c>
      <c r="CF2134">
        <f t="shared" si="1716"/>
        <v>6.6314067553993059</v>
      </c>
      <c r="CG2134">
        <f t="shared" si="1717"/>
        <v>-0.10861780008030536</v>
      </c>
      <c r="CH2134">
        <f t="shared" si="1718"/>
        <v>-0.18882099759926541</v>
      </c>
      <c r="CI2134">
        <f t="shared" si="1719"/>
        <v>-0.44619487448339101</v>
      </c>
      <c r="CJ2134">
        <f t="shared" si="1720"/>
        <v>-0.16369571079412945</v>
      </c>
      <c r="CK2134">
        <f t="shared" si="1721"/>
        <v>-9.7617598250793164E-2</v>
      </c>
      <c r="CL2134">
        <f t="shared" si="1722"/>
        <v>-0.2513290785070888</v>
      </c>
      <c r="CM2134">
        <f t="shared" si="1723"/>
        <v>-0.23069011945429144</v>
      </c>
      <c r="CN2134">
        <f t="shared" si="1724"/>
        <v>-0.28694158180777513</v>
      </c>
      <c r="CO2134">
        <f t="shared" si="1725"/>
        <v>-0.13662117757178671</v>
      </c>
      <c r="CP2134">
        <f t="shared" si="1726"/>
        <v>-0.22529952388354521</v>
      </c>
      <c r="CQ2134">
        <f t="shared" si="1727"/>
        <v>-0.21419160226713194</v>
      </c>
      <c r="CR2134">
        <f t="shared" si="1728"/>
        <v>-0.26837784803098957</v>
      </c>
      <c r="CS2134">
        <f t="shared" si="1729"/>
        <v>-0.12792901248503974</v>
      </c>
      <c r="CT2134">
        <f t="shared" si="1730"/>
        <v>-0.15262944947551418</v>
      </c>
      <c r="CU2134">
        <f t="shared" si="1731"/>
        <v>-9.1644382318053288E-2</v>
      </c>
      <c r="CV2134">
        <f t="shared" si="1732"/>
        <v>-0.57785152491952818</v>
      </c>
      <c r="CX2134">
        <f t="shared" si="1733"/>
        <v>-1.274782269871289</v>
      </c>
      <c r="CY2134">
        <f t="shared" si="1734"/>
        <v>-1.4195307078778578</v>
      </c>
      <c r="CZ2134">
        <f t="shared" si="1735"/>
        <v>2.0952110305341519E-2</v>
      </c>
      <c r="DA2134" t="str">
        <f t="shared" si="1736"/>
        <v/>
      </c>
    </row>
    <row r="2135" spans="1:105" x14ac:dyDescent="0.25">
      <c r="A2135">
        <v>2137</v>
      </c>
      <c r="B2135">
        <v>9488</v>
      </c>
      <c r="C2135">
        <v>5</v>
      </c>
      <c r="D2135">
        <v>6</v>
      </c>
      <c r="E2135">
        <v>1947</v>
      </c>
      <c r="F2135">
        <v>1993</v>
      </c>
      <c r="G2135">
        <v>0</v>
      </c>
      <c r="H2135">
        <v>1046</v>
      </c>
      <c r="I2135">
        <v>1046</v>
      </c>
      <c r="J2135">
        <v>1054</v>
      </c>
      <c r="K2135">
        <v>0</v>
      </c>
      <c r="L2135">
        <v>1054</v>
      </c>
      <c r="M2135">
        <v>1</v>
      </c>
      <c r="N2135">
        <v>0</v>
      </c>
      <c r="O2135">
        <v>3</v>
      </c>
      <c r="P2135">
        <v>6</v>
      </c>
      <c r="Q2135">
        <v>0</v>
      </c>
      <c r="R2135">
        <v>1</v>
      </c>
      <c r="S2135">
        <v>240</v>
      </c>
      <c r="T2135">
        <v>0</v>
      </c>
      <c r="U2135">
        <v>60</v>
      </c>
      <c r="V2135">
        <v>122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1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3</v>
      </c>
      <c r="AX2135">
        <v>124000</v>
      </c>
      <c r="BB2135">
        <f t="shared" si="1686"/>
        <v>-8.4428855913319126E-2</v>
      </c>
      <c r="BC2135">
        <f t="shared" si="1687"/>
        <v>-0.79780217102585449</v>
      </c>
      <c r="BD2135">
        <f t="shared" si="1688"/>
        <v>0.38830869753125574</v>
      </c>
      <c r="BE2135">
        <f t="shared" si="1689"/>
        <v>-0.83204946328313034</v>
      </c>
      <c r="BF2135">
        <f t="shared" si="1690"/>
        <v>0.39131724987762245</v>
      </c>
      <c r="BG2135">
        <f t="shared" si="1691"/>
        <v>-1.0132209009324593</v>
      </c>
      <c r="BH2135">
        <f t="shared" si="1692"/>
        <v>1.0834581437146791</v>
      </c>
      <c r="BI2135">
        <f t="shared" si="1693"/>
        <v>-2.7217615174087245E-2</v>
      </c>
      <c r="BJ2135">
        <f t="shared" si="1694"/>
        <v>-0.27959536333752982</v>
      </c>
      <c r="BK2135">
        <f t="shared" si="1695"/>
        <v>-0.78942087648064874</v>
      </c>
      <c r="BL2135">
        <f t="shared" si="1696"/>
        <v>-0.91487323523905306</v>
      </c>
      <c r="BM2135">
        <f t="shared" si="1697"/>
        <v>-1.0396594366417218</v>
      </c>
      <c r="BN2135">
        <f t="shared" si="1698"/>
        <v>-0.76924933262188744</v>
      </c>
      <c r="BO2135">
        <f t="shared" si="1699"/>
        <v>0.17344343439753029</v>
      </c>
      <c r="BP2135">
        <f t="shared" si="1700"/>
        <v>-0.29793416656059907</v>
      </c>
      <c r="BQ2135">
        <f t="shared" si="1701"/>
        <v>-0.94767465068294066</v>
      </c>
      <c r="BR2135">
        <f t="shared" si="1702"/>
        <v>-1.0406114342934585</v>
      </c>
      <c r="BS2135">
        <f t="shared" si="1703"/>
        <v>-1.1182829605947424</v>
      </c>
      <c r="BT2135">
        <f t="shared" si="1704"/>
        <v>-0.74996294769766236</v>
      </c>
      <c r="BU2135">
        <f t="shared" si="1705"/>
        <v>0.20698816444875906</v>
      </c>
      <c r="BV2135">
        <f t="shared" si="1706"/>
        <v>1.6238618628480297</v>
      </c>
      <c r="BW2135">
        <f t="shared" si="1707"/>
        <v>-0.10325810958507768</v>
      </c>
      <c r="BX2135">
        <f t="shared" si="1708"/>
        <v>-4.71798068532421E-2</v>
      </c>
      <c r="BY2135">
        <f t="shared" si="1709"/>
        <v>-0.1059703395244459</v>
      </c>
      <c r="BZ2135">
        <f t="shared" si="1710"/>
        <v>-0.19657009570666342</v>
      </c>
      <c r="CA2135">
        <f t="shared" si="1711"/>
        <v>-0.13449718289666615</v>
      </c>
      <c r="CB2135">
        <f t="shared" si="1712"/>
        <v>-0.31011394532950831</v>
      </c>
      <c r="CC2135">
        <f t="shared" si="1713"/>
        <v>-0.17748553263522798</v>
      </c>
      <c r="CD2135">
        <f t="shared" si="1714"/>
        <v>-0.25505410597689637</v>
      </c>
      <c r="CE2135">
        <f t="shared" si="1715"/>
        <v>-0.25381703953656021</v>
      </c>
      <c r="CF2135">
        <f t="shared" si="1716"/>
        <v>-0.15071378989543877</v>
      </c>
      <c r="CG2135">
        <f t="shared" si="1717"/>
        <v>-0.10861780008030536</v>
      </c>
      <c r="CH2135">
        <f t="shared" si="1718"/>
        <v>-0.18882099759926541</v>
      </c>
      <c r="CI2135">
        <f t="shared" si="1719"/>
        <v>-0.44619487448339101</v>
      </c>
      <c r="CJ2135">
        <f t="shared" si="1720"/>
        <v>-0.16369571079412945</v>
      </c>
      <c r="CK2135">
        <f t="shared" si="1721"/>
        <v>-9.7617598250793164E-2</v>
      </c>
      <c r="CL2135">
        <f t="shared" si="1722"/>
        <v>-0.2513290785070888</v>
      </c>
      <c r="CM2135">
        <f t="shared" si="1723"/>
        <v>-0.23069011945429144</v>
      </c>
      <c r="CN2135">
        <f t="shared" si="1724"/>
        <v>-0.28694158180777513</v>
      </c>
      <c r="CO2135">
        <f t="shared" si="1725"/>
        <v>-0.13662117757178671</v>
      </c>
      <c r="CP2135">
        <f t="shared" si="1726"/>
        <v>4.4360699357760112</v>
      </c>
      <c r="CQ2135">
        <f t="shared" si="1727"/>
        <v>-0.21419160226713194</v>
      </c>
      <c r="CR2135">
        <f t="shared" si="1728"/>
        <v>-0.26837784803098957</v>
      </c>
      <c r="CS2135">
        <f t="shared" si="1729"/>
        <v>-0.12792901248503974</v>
      </c>
      <c r="CT2135">
        <f t="shared" si="1730"/>
        <v>-0.15262944947551418</v>
      </c>
      <c r="CU2135">
        <f t="shared" si="1731"/>
        <v>-9.1644382318053288E-2</v>
      </c>
      <c r="CV2135">
        <f t="shared" si="1732"/>
        <v>-0.57785152491952818</v>
      </c>
      <c r="CX2135">
        <f t="shared" si="1733"/>
        <v>-0.73575420012324544</v>
      </c>
      <c r="CY2135">
        <f t="shared" si="1734"/>
        <v>-0.83020290120739304</v>
      </c>
      <c r="CZ2135">
        <f t="shared" si="1735"/>
        <v>8.9205571364826645E-3</v>
      </c>
      <c r="DA2135" t="str">
        <f t="shared" si="1736"/>
        <v/>
      </c>
    </row>
    <row r="2136" spans="1:105" x14ac:dyDescent="0.25">
      <c r="A2136">
        <v>2138</v>
      </c>
      <c r="B2136">
        <v>11235</v>
      </c>
      <c r="C2136">
        <v>5</v>
      </c>
      <c r="D2136">
        <v>6</v>
      </c>
      <c r="E2136">
        <v>1963</v>
      </c>
      <c r="F2136">
        <v>1963</v>
      </c>
      <c r="G2136">
        <v>784</v>
      </c>
      <c r="H2136">
        <v>197</v>
      </c>
      <c r="I2136">
        <v>981</v>
      </c>
      <c r="J2136">
        <v>1075</v>
      </c>
      <c r="K2136">
        <v>0</v>
      </c>
      <c r="L2136">
        <v>1075</v>
      </c>
      <c r="M2136">
        <v>1</v>
      </c>
      <c r="N2136">
        <v>0</v>
      </c>
      <c r="O2136">
        <v>3</v>
      </c>
      <c r="P2136">
        <v>6</v>
      </c>
      <c r="Q2136">
        <v>0</v>
      </c>
      <c r="R2136">
        <v>2</v>
      </c>
      <c r="S2136">
        <v>440</v>
      </c>
      <c r="T2136">
        <v>64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1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4</v>
      </c>
      <c r="AX2136">
        <v>148000</v>
      </c>
      <c r="BB2136">
        <f t="shared" si="1686"/>
        <v>0.10936225179352523</v>
      </c>
      <c r="BC2136">
        <f t="shared" si="1687"/>
        <v>-0.79780217102585449</v>
      </c>
      <c r="BD2136">
        <f t="shared" si="1688"/>
        <v>0.38830869753125574</v>
      </c>
      <c r="BE2136">
        <f t="shared" si="1689"/>
        <v>-0.29750654368746282</v>
      </c>
      <c r="BF2136">
        <f t="shared" si="1690"/>
        <v>-1.0619930316486224</v>
      </c>
      <c r="BG2136">
        <f t="shared" si="1691"/>
        <v>0.77582943820258821</v>
      </c>
      <c r="BH2136">
        <f t="shared" si="1692"/>
        <v>-0.83124859225699876</v>
      </c>
      <c r="BI2136">
        <f t="shared" si="1693"/>
        <v>-0.18295982554080034</v>
      </c>
      <c r="BJ2136">
        <f t="shared" si="1694"/>
        <v>-0.22346543219854942</v>
      </c>
      <c r="BK2136">
        <f t="shared" si="1695"/>
        <v>-0.78942087648064874</v>
      </c>
      <c r="BL2136">
        <f t="shared" si="1696"/>
        <v>-0.87204352350741365</v>
      </c>
      <c r="BM2136">
        <f t="shared" si="1697"/>
        <v>-1.0396594366417218</v>
      </c>
      <c r="BN2136">
        <f t="shared" si="1698"/>
        <v>-0.76924933262188744</v>
      </c>
      <c r="BO2136">
        <f t="shared" si="1699"/>
        <v>0.17344343439753029</v>
      </c>
      <c r="BP2136">
        <f t="shared" si="1700"/>
        <v>-0.29793416656059907</v>
      </c>
      <c r="BQ2136">
        <f t="shared" si="1701"/>
        <v>-0.94767465068294066</v>
      </c>
      <c r="BR2136">
        <f t="shared" si="1702"/>
        <v>0.30404081389622228</v>
      </c>
      <c r="BS2136">
        <f t="shared" si="1703"/>
        <v>-0.16602149600904617</v>
      </c>
      <c r="BT2136">
        <f t="shared" si="1704"/>
        <v>-0.23729557148108113</v>
      </c>
      <c r="BU2136">
        <f t="shared" si="1705"/>
        <v>-0.71890322722064026</v>
      </c>
      <c r="BV2136">
        <f t="shared" si="1706"/>
        <v>-0.35717256959863808</v>
      </c>
      <c r="BW2136">
        <f t="shared" si="1707"/>
        <v>-0.10325810958507768</v>
      </c>
      <c r="BX2136">
        <f t="shared" si="1708"/>
        <v>-4.71798068532421E-2</v>
      </c>
      <c r="BY2136">
        <f t="shared" si="1709"/>
        <v>-0.1059703395244459</v>
      </c>
      <c r="BZ2136">
        <f t="shared" si="1710"/>
        <v>-0.19657009570666342</v>
      </c>
      <c r="CA2136">
        <f t="shared" si="1711"/>
        <v>-0.13449718289666615</v>
      </c>
      <c r="CB2136">
        <f t="shared" si="1712"/>
        <v>-0.31011394532950831</v>
      </c>
      <c r="CC2136">
        <f t="shared" si="1713"/>
        <v>-0.17748553263522798</v>
      </c>
      <c r="CD2136">
        <f t="shared" si="1714"/>
        <v>-0.25505410597689637</v>
      </c>
      <c r="CE2136">
        <f t="shared" si="1715"/>
        <v>-0.25381703953656021</v>
      </c>
      <c r="CF2136">
        <f t="shared" si="1716"/>
        <v>-0.15071378989543877</v>
      </c>
      <c r="CG2136">
        <f t="shared" si="1717"/>
        <v>-0.10861780008030536</v>
      </c>
      <c r="CH2136">
        <f t="shared" si="1718"/>
        <v>-0.18882099759926541</v>
      </c>
      <c r="CI2136">
        <f t="shared" si="1719"/>
        <v>-0.44619487448339101</v>
      </c>
      <c r="CJ2136">
        <f t="shared" si="1720"/>
        <v>-0.16369571079412945</v>
      </c>
      <c r="CK2136">
        <f t="shared" si="1721"/>
        <v>-9.7617598250793164E-2</v>
      </c>
      <c r="CL2136">
        <f t="shared" si="1722"/>
        <v>-0.2513290785070888</v>
      </c>
      <c r="CM2136">
        <f t="shared" si="1723"/>
        <v>-0.23069011945429144</v>
      </c>
      <c r="CN2136">
        <f t="shared" si="1724"/>
        <v>-0.28694158180777513</v>
      </c>
      <c r="CO2136">
        <f t="shared" si="1725"/>
        <v>-0.13662117757178671</v>
      </c>
      <c r="CP2136">
        <f t="shared" si="1726"/>
        <v>4.4360699357760112</v>
      </c>
      <c r="CQ2136">
        <f t="shared" si="1727"/>
        <v>-0.21419160226713194</v>
      </c>
      <c r="CR2136">
        <f t="shared" si="1728"/>
        <v>-0.26837784803098957</v>
      </c>
      <c r="CS2136">
        <f t="shared" si="1729"/>
        <v>-0.12792901248503974</v>
      </c>
      <c r="CT2136">
        <f t="shared" si="1730"/>
        <v>-0.15262944947551418</v>
      </c>
      <c r="CU2136">
        <f t="shared" si="1731"/>
        <v>-9.1644382318053288E-2</v>
      </c>
      <c r="CV2136">
        <f t="shared" si="1732"/>
        <v>0.58430796653874073</v>
      </c>
      <c r="CX2136">
        <f t="shared" si="1733"/>
        <v>-0.42496324098923843</v>
      </c>
      <c r="CY2136">
        <f t="shared" si="1734"/>
        <v>-0.50953912739521512</v>
      </c>
      <c r="CZ2136">
        <f t="shared" si="1735"/>
        <v>7.1530805613566721E-3</v>
      </c>
      <c r="DA2136" t="str">
        <f t="shared" si="1736"/>
        <v/>
      </c>
    </row>
    <row r="2137" spans="1:105" x14ac:dyDescent="0.25">
      <c r="A2137">
        <v>2139</v>
      </c>
      <c r="B2137">
        <v>13014</v>
      </c>
      <c r="C2137">
        <v>6</v>
      </c>
      <c r="D2137">
        <v>5</v>
      </c>
      <c r="E2137">
        <v>1978</v>
      </c>
      <c r="F2137">
        <v>1978</v>
      </c>
      <c r="G2137">
        <v>528</v>
      </c>
      <c r="H2137">
        <v>480</v>
      </c>
      <c r="I2137">
        <v>1008</v>
      </c>
      <c r="J2137">
        <v>1096</v>
      </c>
      <c r="K2137">
        <v>0</v>
      </c>
      <c r="L2137">
        <v>1096</v>
      </c>
      <c r="M2137">
        <v>1</v>
      </c>
      <c r="N2137">
        <v>0</v>
      </c>
      <c r="O2137">
        <v>3</v>
      </c>
      <c r="P2137">
        <v>6</v>
      </c>
      <c r="Q2137">
        <v>1</v>
      </c>
      <c r="R2137">
        <v>2</v>
      </c>
      <c r="S2137">
        <v>484</v>
      </c>
      <c r="T2137">
        <v>168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1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3</v>
      </c>
      <c r="AX2137">
        <v>157500</v>
      </c>
      <c r="BB2137">
        <f t="shared" si="1686"/>
        <v>0.30670305351675137</v>
      </c>
      <c r="BC2137">
        <f t="shared" si="1687"/>
        <v>-7.2527470093259272E-2</v>
      </c>
      <c r="BD2137">
        <f t="shared" si="1688"/>
        <v>-0.51240735344330679</v>
      </c>
      <c r="BE2137">
        <f t="shared" si="1689"/>
        <v>0.20362744343347552</v>
      </c>
      <c r="BF2137">
        <f t="shared" si="1690"/>
        <v>-0.33533789088549992</v>
      </c>
      <c r="BG2137">
        <f t="shared" si="1691"/>
        <v>0.19164973562787882</v>
      </c>
      <c r="BH2137">
        <f t="shared" si="1692"/>
        <v>-0.19301301359977283</v>
      </c>
      <c r="BI2137">
        <f t="shared" si="1693"/>
        <v>-0.11826690738847337</v>
      </c>
      <c r="BJ2137">
        <f t="shared" si="1694"/>
        <v>-0.16733550105956901</v>
      </c>
      <c r="BK2137">
        <f t="shared" si="1695"/>
        <v>-0.78942087648064874</v>
      </c>
      <c r="BL2137">
        <f t="shared" si="1696"/>
        <v>-0.82921381177577436</v>
      </c>
      <c r="BM2137">
        <f t="shared" si="1697"/>
        <v>-1.0396594366417218</v>
      </c>
      <c r="BN2137">
        <f t="shared" si="1698"/>
        <v>-0.76924933262188744</v>
      </c>
      <c r="BO2137">
        <f t="shared" si="1699"/>
        <v>0.17344343439753029</v>
      </c>
      <c r="BP2137">
        <f t="shared" si="1700"/>
        <v>-0.29793416656059907</v>
      </c>
      <c r="BQ2137">
        <f t="shared" si="1701"/>
        <v>0.60872532306641436</v>
      </c>
      <c r="BR2137">
        <f t="shared" si="1702"/>
        <v>0.30404081389622228</v>
      </c>
      <c r="BS2137">
        <f t="shared" si="1703"/>
        <v>4.3476026199807019E-2</v>
      </c>
      <c r="BT2137">
        <f t="shared" si="1704"/>
        <v>0.59578891487086338</v>
      </c>
      <c r="BU2137">
        <f t="shared" si="1705"/>
        <v>-0.71890322722064026</v>
      </c>
      <c r="BV2137">
        <f t="shared" si="1706"/>
        <v>-0.35717256959863808</v>
      </c>
      <c r="BW2137">
        <f t="shared" si="1707"/>
        <v>-0.10325810958507768</v>
      </c>
      <c r="BX2137">
        <f t="shared" si="1708"/>
        <v>-4.71798068532421E-2</v>
      </c>
      <c r="BY2137">
        <f t="shared" si="1709"/>
        <v>-0.1059703395244459</v>
      </c>
      <c r="BZ2137">
        <f t="shared" si="1710"/>
        <v>-0.19657009570666342</v>
      </c>
      <c r="CA2137">
        <f t="shared" si="1711"/>
        <v>-0.13449718289666615</v>
      </c>
      <c r="CB2137">
        <f t="shared" si="1712"/>
        <v>-0.31011394532950831</v>
      </c>
      <c r="CC2137">
        <f t="shared" si="1713"/>
        <v>-0.17748553263522798</v>
      </c>
      <c r="CD2137">
        <f t="shared" si="1714"/>
        <v>-0.25505410597689637</v>
      </c>
      <c r="CE2137">
        <f t="shared" si="1715"/>
        <v>-0.25381703953656021</v>
      </c>
      <c r="CF2137">
        <f t="shared" si="1716"/>
        <v>-0.15071378989543877</v>
      </c>
      <c r="CG2137">
        <f t="shared" si="1717"/>
        <v>-0.10861780008030536</v>
      </c>
      <c r="CH2137">
        <f t="shared" si="1718"/>
        <v>-0.18882099759926541</v>
      </c>
      <c r="CI2137">
        <f t="shared" si="1719"/>
        <v>-0.44619487448339101</v>
      </c>
      <c r="CJ2137">
        <f t="shared" si="1720"/>
        <v>-0.16369571079412945</v>
      </c>
      <c r="CK2137">
        <f t="shared" si="1721"/>
        <v>-9.7617598250793164E-2</v>
      </c>
      <c r="CL2137">
        <f t="shared" si="1722"/>
        <v>-0.2513290785070888</v>
      </c>
      <c r="CM2137">
        <f t="shared" si="1723"/>
        <v>-0.23069011945429144</v>
      </c>
      <c r="CN2137">
        <f t="shared" si="1724"/>
        <v>-0.28694158180777513</v>
      </c>
      <c r="CO2137">
        <f t="shared" si="1725"/>
        <v>-0.13662117757178671</v>
      </c>
      <c r="CP2137">
        <f t="shared" si="1726"/>
        <v>4.4360699357760112</v>
      </c>
      <c r="CQ2137">
        <f t="shared" si="1727"/>
        <v>-0.21419160226713194</v>
      </c>
      <c r="CR2137">
        <f t="shared" si="1728"/>
        <v>-0.26837784803098957</v>
      </c>
      <c r="CS2137">
        <f t="shared" si="1729"/>
        <v>-0.12792901248503974</v>
      </c>
      <c r="CT2137">
        <f t="shared" si="1730"/>
        <v>-0.15262944947551418</v>
      </c>
      <c r="CU2137">
        <f t="shared" si="1731"/>
        <v>-9.1644382318053288E-2</v>
      </c>
      <c r="CV2137">
        <f t="shared" si="1732"/>
        <v>-0.57785152491952818</v>
      </c>
      <c r="CX2137">
        <f t="shared" si="1733"/>
        <v>-0.30194181966536066</v>
      </c>
      <c r="CY2137">
        <f t="shared" si="1734"/>
        <v>-0.33044594420115114</v>
      </c>
      <c r="CZ2137">
        <f t="shared" si="1735"/>
        <v>8.1248511555185329E-4</v>
      </c>
      <c r="DA2137" t="str">
        <f t="shared" si="1736"/>
        <v/>
      </c>
    </row>
    <row r="2138" spans="1:105" x14ac:dyDescent="0.25">
      <c r="A2138">
        <v>2140</v>
      </c>
      <c r="B2138">
        <v>10265</v>
      </c>
      <c r="C2138">
        <v>5</v>
      </c>
      <c r="D2138">
        <v>7</v>
      </c>
      <c r="E2138">
        <v>1967</v>
      </c>
      <c r="F2138">
        <v>2005</v>
      </c>
      <c r="G2138">
        <v>758</v>
      </c>
      <c r="H2138">
        <v>234</v>
      </c>
      <c r="I2138">
        <v>992</v>
      </c>
      <c r="J2138">
        <v>992</v>
      </c>
      <c r="K2138">
        <v>0</v>
      </c>
      <c r="L2138">
        <v>992</v>
      </c>
      <c r="M2138">
        <v>1</v>
      </c>
      <c r="N2138">
        <v>0</v>
      </c>
      <c r="O2138">
        <v>3</v>
      </c>
      <c r="P2138">
        <v>6</v>
      </c>
      <c r="Q2138">
        <v>0</v>
      </c>
      <c r="R2138">
        <v>1</v>
      </c>
      <c r="S2138">
        <v>294</v>
      </c>
      <c r="T2138">
        <v>204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1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3</v>
      </c>
      <c r="AX2138">
        <v>145000</v>
      </c>
      <c r="BB2138">
        <f t="shared" si="1686"/>
        <v>1.7621519219516632E-3</v>
      </c>
      <c r="BC2138">
        <f t="shared" si="1687"/>
        <v>-0.79780217102585449</v>
      </c>
      <c r="BD2138">
        <f t="shared" si="1688"/>
        <v>1.2890247485058182</v>
      </c>
      <c r="BE2138">
        <f t="shared" si="1689"/>
        <v>-0.16387081378854593</v>
      </c>
      <c r="BF2138">
        <f t="shared" si="1690"/>
        <v>0.97264136248812039</v>
      </c>
      <c r="BG2138">
        <f t="shared" si="1691"/>
        <v>0.71649868715984433</v>
      </c>
      <c r="BH2138">
        <f t="shared" si="1692"/>
        <v>-0.74780436465870426</v>
      </c>
      <c r="BI2138">
        <f t="shared" si="1693"/>
        <v>-0.15660345147874119</v>
      </c>
      <c r="BJ2138">
        <f t="shared" si="1694"/>
        <v>-0.44531230289071011</v>
      </c>
      <c r="BK2138">
        <f t="shared" si="1695"/>
        <v>-0.78942087648064874</v>
      </c>
      <c r="BL2138">
        <f t="shared" si="1696"/>
        <v>-1.0413228603515119</v>
      </c>
      <c r="BM2138">
        <f t="shared" si="1697"/>
        <v>-1.0396594366417218</v>
      </c>
      <c r="BN2138">
        <f t="shared" si="1698"/>
        <v>-0.76924933262188744</v>
      </c>
      <c r="BO2138">
        <f t="shared" si="1699"/>
        <v>0.17344343439753029</v>
      </c>
      <c r="BP2138">
        <f t="shared" si="1700"/>
        <v>-0.29793416656059907</v>
      </c>
      <c r="BQ2138">
        <f t="shared" si="1701"/>
        <v>-0.94767465068294066</v>
      </c>
      <c r="BR2138">
        <f t="shared" si="1702"/>
        <v>-1.0406114342934585</v>
      </c>
      <c r="BS2138">
        <f t="shared" si="1703"/>
        <v>-0.86117236515660445</v>
      </c>
      <c r="BT2138">
        <f t="shared" si="1704"/>
        <v>0.88416431399269035</v>
      </c>
      <c r="BU2138">
        <f t="shared" si="1705"/>
        <v>-0.71890322722064026</v>
      </c>
      <c r="BV2138">
        <f t="shared" si="1706"/>
        <v>-0.35717256959863808</v>
      </c>
      <c r="BW2138">
        <f t="shared" si="1707"/>
        <v>-0.10325810958507768</v>
      </c>
      <c r="BX2138">
        <f t="shared" si="1708"/>
        <v>-4.71798068532421E-2</v>
      </c>
      <c r="BY2138">
        <f t="shared" si="1709"/>
        <v>-0.1059703395244459</v>
      </c>
      <c r="BZ2138">
        <f t="shared" si="1710"/>
        <v>-0.19657009570666342</v>
      </c>
      <c r="CA2138">
        <f t="shared" si="1711"/>
        <v>-0.13449718289666615</v>
      </c>
      <c r="CB2138">
        <f t="shared" si="1712"/>
        <v>-0.31011394532950831</v>
      </c>
      <c r="CC2138">
        <f t="shared" si="1713"/>
        <v>-0.17748553263522798</v>
      </c>
      <c r="CD2138">
        <f t="shared" si="1714"/>
        <v>-0.25505410597689637</v>
      </c>
      <c r="CE2138">
        <f t="shared" si="1715"/>
        <v>-0.25381703953656021</v>
      </c>
      <c r="CF2138">
        <f t="shared" si="1716"/>
        <v>-0.15071378989543877</v>
      </c>
      <c r="CG2138">
        <f t="shared" si="1717"/>
        <v>-0.10861780008030536</v>
      </c>
      <c r="CH2138">
        <f t="shared" si="1718"/>
        <v>-0.18882099759926541</v>
      </c>
      <c r="CI2138">
        <f t="shared" si="1719"/>
        <v>-0.44619487448339101</v>
      </c>
      <c r="CJ2138">
        <f t="shared" si="1720"/>
        <v>-0.16369571079412945</v>
      </c>
      <c r="CK2138">
        <f t="shared" si="1721"/>
        <v>-9.7617598250793164E-2</v>
      </c>
      <c r="CL2138">
        <f t="shared" si="1722"/>
        <v>-0.2513290785070888</v>
      </c>
      <c r="CM2138">
        <f t="shared" si="1723"/>
        <v>-0.23069011945429144</v>
      </c>
      <c r="CN2138">
        <f t="shared" si="1724"/>
        <v>-0.28694158180777513</v>
      </c>
      <c r="CO2138">
        <f t="shared" si="1725"/>
        <v>-0.13662117757178671</v>
      </c>
      <c r="CP2138">
        <f t="shared" si="1726"/>
        <v>4.4360699357760112</v>
      </c>
      <c r="CQ2138">
        <f t="shared" si="1727"/>
        <v>-0.21419160226713194</v>
      </c>
      <c r="CR2138">
        <f t="shared" si="1728"/>
        <v>-0.26837784803098957</v>
      </c>
      <c r="CS2138">
        <f t="shared" si="1729"/>
        <v>-0.12792901248503974</v>
      </c>
      <c r="CT2138">
        <f t="shared" si="1730"/>
        <v>-0.15262944947551418</v>
      </c>
      <c r="CU2138">
        <f t="shared" si="1731"/>
        <v>-9.1644382318053288E-2</v>
      </c>
      <c r="CV2138">
        <f t="shared" si="1732"/>
        <v>-0.57785152491952818</v>
      </c>
      <c r="CX2138">
        <f t="shared" si="1733"/>
        <v>-0.46381211088098934</v>
      </c>
      <c r="CY2138">
        <f t="shared" si="1734"/>
        <v>-0.55579942477053912</v>
      </c>
      <c r="CZ2138">
        <f t="shared" si="1735"/>
        <v>8.4616659166145587E-3</v>
      </c>
      <c r="DA2138" t="str">
        <f t="shared" si="1736"/>
        <v/>
      </c>
    </row>
    <row r="2139" spans="1:105" x14ac:dyDescent="0.25">
      <c r="A2139">
        <v>2141</v>
      </c>
      <c r="B2139">
        <v>7703</v>
      </c>
      <c r="C2139">
        <v>6</v>
      </c>
      <c r="D2139">
        <v>8</v>
      </c>
      <c r="E2139">
        <v>1978</v>
      </c>
      <c r="F2139">
        <v>1978</v>
      </c>
      <c r="G2139">
        <v>450</v>
      </c>
      <c r="H2139">
        <v>0</v>
      </c>
      <c r="I2139">
        <v>450</v>
      </c>
      <c r="J2139">
        <v>1034</v>
      </c>
      <c r="K2139">
        <v>0</v>
      </c>
      <c r="L2139">
        <v>1034</v>
      </c>
      <c r="M2139">
        <v>1</v>
      </c>
      <c r="N2139">
        <v>0</v>
      </c>
      <c r="O2139">
        <v>3</v>
      </c>
      <c r="P2139">
        <v>6</v>
      </c>
      <c r="Q2139">
        <v>1</v>
      </c>
      <c r="R2139">
        <v>2</v>
      </c>
      <c r="S2139">
        <v>504</v>
      </c>
      <c r="T2139">
        <v>311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1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4</v>
      </c>
      <c r="AX2139">
        <v>153000</v>
      </c>
      <c r="BB2139">
        <f t="shared" si="1686"/>
        <v>-0.2824352252646169</v>
      </c>
      <c r="BC2139">
        <f t="shared" si="1687"/>
        <v>-7.2527470093259272E-2</v>
      </c>
      <c r="BD2139">
        <f t="shared" si="1688"/>
        <v>2.1897407994803806</v>
      </c>
      <c r="BE2139">
        <f t="shared" si="1689"/>
        <v>0.20362744343347552</v>
      </c>
      <c r="BF2139">
        <f t="shared" si="1690"/>
        <v>-0.33533789088549992</v>
      </c>
      <c r="BG2139">
        <f t="shared" si="1691"/>
        <v>1.3657482499647046E-2</v>
      </c>
      <c r="BH2139">
        <f t="shared" si="1692"/>
        <v>-1.2755327229830535</v>
      </c>
      <c r="BI2139">
        <f t="shared" si="1693"/>
        <v>-1.4552538825365642</v>
      </c>
      <c r="BJ2139">
        <f t="shared" si="1694"/>
        <v>-0.3330524406127493</v>
      </c>
      <c r="BK2139">
        <f t="shared" si="1695"/>
        <v>-0.78942087648064874</v>
      </c>
      <c r="BL2139">
        <f t="shared" si="1696"/>
        <v>-0.9556634368882333</v>
      </c>
      <c r="BM2139">
        <f t="shared" si="1697"/>
        <v>-1.0396594366417218</v>
      </c>
      <c r="BN2139">
        <f t="shared" si="1698"/>
        <v>-0.76924933262188744</v>
      </c>
      <c r="BO2139">
        <f t="shared" si="1699"/>
        <v>0.17344343439753029</v>
      </c>
      <c r="BP2139">
        <f t="shared" si="1700"/>
        <v>-0.29793416656059907</v>
      </c>
      <c r="BQ2139">
        <f t="shared" si="1701"/>
        <v>0.60872532306641436</v>
      </c>
      <c r="BR2139">
        <f t="shared" si="1702"/>
        <v>0.30404081389622228</v>
      </c>
      <c r="BS2139">
        <f t="shared" si="1703"/>
        <v>0.13870217265837664</v>
      </c>
      <c r="BT2139">
        <f t="shared" si="1704"/>
        <v>1.741280083604787</v>
      </c>
      <c r="BU2139">
        <f t="shared" si="1705"/>
        <v>-0.71890322722064026</v>
      </c>
      <c r="BV2139">
        <f t="shared" si="1706"/>
        <v>-0.35717256959863808</v>
      </c>
      <c r="BW2139">
        <f t="shared" si="1707"/>
        <v>-0.10325810958507768</v>
      </c>
      <c r="BX2139">
        <f t="shared" si="1708"/>
        <v>-4.71798068532421E-2</v>
      </c>
      <c r="BY2139">
        <f t="shared" si="1709"/>
        <v>-0.1059703395244459</v>
      </c>
      <c r="BZ2139">
        <f t="shared" si="1710"/>
        <v>-0.19657009570666342</v>
      </c>
      <c r="CA2139">
        <f t="shared" si="1711"/>
        <v>-0.13449718289666615</v>
      </c>
      <c r="CB2139">
        <f t="shared" si="1712"/>
        <v>-0.31011394532950831</v>
      </c>
      <c r="CC2139">
        <f t="shared" si="1713"/>
        <v>-0.17748553263522798</v>
      </c>
      <c r="CD2139">
        <f t="shared" si="1714"/>
        <v>-0.25505410597689637</v>
      </c>
      <c r="CE2139">
        <f t="shared" si="1715"/>
        <v>-0.25381703953656021</v>
      </c>
      <c r="CF2139">
        <f t="shared" si="1716"/>
        <v>-0.15071378989543877</v>
      </c>
      <c r="CG2139">
        <f t="shared" si="1717"/>
        <v>-0.10861780008030536</v>
      </c>
      <c r="CH2139">
        <f t="shared" si="1718"/>
        <v>-0.18882099759926541</v>
      </c>
      <c r="CI2139">
        <f t="shared" si="1719"/>
        <v>-0.44619487448339101</v>
      </c>
      <c r="CJ2139">
        <f t="shared" si="1720"/>
        <v>-0.16369571079412945</v>
      </c>
      <c r="CK2139">
        <f t="shared" si="1721"/>
        <v>-9.7617598250793164E-2</v>
      </c>
      <c r="CL2139">
        <f t="shared" si="1722"/>
        <v>-0.2513290785070888</v>
      </c>
      <c r="CM2139">
        <f t="shared" si="1723"/>
        <v>-0.23069011945429144</v>
      </c>
      <c r="CN2139">
        <f t="shared" si="1724"/>
        <v>-0.28694158180777513</v>
      </c>
      <c r="CO2139">
        <f t="shared" si="1725"/>
        <v>-0.13662117757178671</v>
      </c>
      <c r="CP2139">
        <f t="shared" si="1726"/>
        <v>4.4360699357760112</v>
      </c>
      <c r="CQ2139">
        <f t="shared" si="1727"/>
        <v>-0.21419160226713194</v>
      </c>
      <c r="CR2139">
        <f t="shared" si="1728"/>
        <v>-0.26837784803098957</v>
      </c>
      <c r="CS2139">
        <f t="shared" si="1729"/>
        <v>-0.12792901248503974</v>
      </c>
      <c r="CT2139">
        <f t="shared" si="1730"/>
        <v>-0.15262944947551418</v>
      </c>
      <c r="CU2139">
        <f t="shared" si="1731"/>
        <v>-9.1644382318053288E-2</v>
      </c>
      <c r="CV2139">
        <f t="shared" si="1732"/>
        <v>0.58430796653874073</v>
      </c>
      <c r="CX2139">
        <f t="shared" si="1733"/>
        <v>-0.36021512450298698</v>
      </c>
      <c r="CY2139">
        <f t="shared" si="1734"/>
        <v>-0.30667407218385589</v>
      </c>
      <c r="CZ2139">
        <f t="shared" si="1735"/>
        <v>2.8666442834399323E-3</v>
      </c>
      <c r="DA2139" t="str">
        <f t="shared" si="1736"/>
        <v/>
      </c>
    </row>
    <row r="2140" spans="1:105" x14ac:dyDescent="0.25">
      <c r="A2140">
        <v>2142</v>
      </c>
      <c r="B2140">
        <v>9981</v>
      </c>
      <c r="C2140">
        <v>5</v>
      </c>
      <c r="D2140">
        <v>5</v>
      </c>
      <c r="E2140">
        <v>1967</v>
      </c>
      <c r="F2140">
        <v>1967</v>
      </c>
      <c r="G2140">
        <v>221</v>
      </c>
      <c r="H2140">
        <v>852</v>
      </c>
      <c r="I2140">
        <v>1073</v>
      </c>
      <c r="J2140">
        <v>1073</v>
      </c>
      <c r="K2140">
        <v>0</v>
      </c>
      <c r="L2140">
        <v>1073</v>
      </c>
      <c r="M2140">
        <v>1</v>
      </c>
      <c r="N2140">
        <v>0</v>
      </c>
      <c r="O2140">
        <v>3</v>
      </c>
      <c r="P2140">
        <v>6</v>
      </c>
      <c r="Q2140">
        <v>0</v>
      </c>
      <c r="R2140">
        <v>1</v>
      </c>
      <c r="S2140">
        <v>270</v>
      </c>
      <c r="T2140">
        <v>0</v>
      </c>
      <c r="U2140">
        <v>9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1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3</v>
      </c>
      <c r="AX2140">
        <v>120000</v>
      </c>
      <c r="BB2140">
        <f t="shared" si="1686"/>
        <v>-2.9741382473436887E-2</v>
      </c>
      <c r="BC2140">
        <f t="shared" si="1687"/>
        <v>-0.79780217102585449</v>
      </c>
      <c r="BD2140">
        <f t="shared" si="1688"/>
        <v>-0.51240735344330679</v>
      </c>
      <c r="BE2140">
        <f t="shared" si="1689"/>
        <v>-0.16387081378854593</v>
      </c>
      <c r="BF2140">
        <f t="shared" si="1690"/>
        <v>-0.86821832744512306</v>
      </c>
      <c r="BG2140">
        <f t="shared" si="1691"/>
        <v>-0.50890951706913601</v>
      </c>
      <c r="BH2140">
        <f t="shared" si="1692"/>
        <v>0.64593976117226981</v>
      </c>
      <c r="BI2140">
        <f t="shared" si="1693"/>
        <v>3.7475302978239734E-2</v>
      </c>
      <c r="BJ2140">
        <f t="shared" si="1694"/>
        <v>-0.22881113992607136</v>
      </c>
      <c r="BK2140">
        <f t="shared" si="1695"/>
        <v>-0.78942087648064874</v>
      </c>
      <c r="BL2140">
        <f t="shared" si="1696"/>
        <v>-0.87612254367233178</v>
      </c>
      <c r="BM2140">
        <f t="shared" si="1697"/>
        <v>-1.0396594366417218</v>
      </c>
      <c r="BN2140">
        <f t="shared" si="1698"/>
        <v>-0.76924933262188744</v>
      </c>
      <c r="BO2140">
        <f t="shared" si="1699"/>
        <v>0.17344343439753029</v>
      </c>
      <c r="BP2140">
        <f t="shared" si="1700"/>
        <v>-0.29793416656059907</v>
      </c>
      <c r="BQ2140">
        <f t="shared" si="1701"/>
        <v>-0.94767465068294066</v>
      </c>
      <c r="BR2140">
        <f t="shared" si="1702"/>
        <v>-1.0406114342934585</v>
      </c>
      <c r="BS2140">
        <f t="shared" si="1703"/>
        <v>-0.97544374090688801</v>
      </c>
      <c r="BT2140">
        <f t="shared" si="1704"/>
        <v>-0.74996294769766236</v>
      </c>
      <c r="BU2140">
        <f t="shared" si="1705"/>
        <v>0.66993386028345869</v>
      </c>
      <c r="BV2140">
        <f t="shared" si="1706"/>
        <v>-0.35717256959863808</v>
      </c>
      <c r="BW2140">
        <f t="shared" si="1707"/>
        <v>-0.10325810958507768</v>
      </c>
      <c r="BX2140">
        <f t="shared" si="1708"/>
        <v>-4.71798068532421E-2</v>
      </c>
      <c r="BY2140">
        <f t="shared" si="1709"/>
        <v>-0.1059703395244459</v>
      </c>
      <c r="BZ2140">
        <f t="shared" si="1710"/>
        <v>-0.19657009570666342</v>
      </c>
      <c r="CA2140">
        <f t="shared" si="1711"/>
        <v>-0.13449718289666615</v>
      </c>
      <c r="CB2140">
        <f t="shared" si="1712"/>
        <v>-0.31011394532950831</v>
      </c>
      <c r="CC2140">
        <f t="shared" si="1713"/>
        <v>-0.17748553263522798</v>
      </c>
      <c r="CD2140">
        <f t="shared" si="1714"/>
        <v>-0.25505410597689637</v>
      </c>
      <c r="CE2140">
        <f t="shared" si="1715"/>
        <v>-0.25381703953656021</v>
      </c>
      <c r="CF2140">
        <f t="shared" si="1716"/>
        <v>-0.15071378989543877</v>
      </c>
      <c r="CG2140">
        <f t="shared" si="1717"/>
        <v>-0.10861780008030536</v>
      </c>
      <c r="CH2140">
        <f t="shared" si="1718"/>
        <v>-0.18882099759926541</v>
      </c>
      <c r="CI2140">
        <f t="shared" si="1719"/>
        <v>-0.44619487448339101</v>
      </c>
      <c r="CJ2140">
        <f t="shared" si="1720"/>
        <v>-0.16369571079412945</v>
      </c>
      <c r="CK2140">
        <f t="shared" si="1721"/>
        <v>-9.7617598250793164E-2</v>
      </c>
      <c r="CL2140">
        <f t="shared" si="1722"/>
        <v>-0.2513290785070888</v>
      </c>
      <c r="CM2140">
        <f t="shared" si="1723"/>
        <v>-0.23069011945429144</v>
      </c>
      <c r="CN2140">
        <f t="shared" si="1724"/>
        <v>-0.28694158180777513</v>
      </c>
      <c r="CO2140">
        <f t="shared" si="1725"/>
        <v>-0.13662117757178671</v>
      </c>
      <c r="CP2140">
        <f t="shared" si="1726"/>
        <v>4.4360699357760112</v>
      </c>
      <c r="CQ2140">
        <f t="shared" si="1727"/>
        <v>-0.21419160226713194</v>
      </c>
      <c r="CR2140">
        <f t="shared" si="1728"/>
        <v>-0.26837784803098957</v>
      </c>
      <c r="CS2140">
        <f t="shared" si="1729"/>
        <v>-0.12792901248503974</v>
      </c>
      <c r="CT2140">
        <f t="shared" si="1730"/>
        <v>-0.15262944947551418</v>
      </c>
      <c r="CU2140">
        <f t="shared" si="1731"/>
        <v>-9.1644382318053288E-2</v>
      </c>
      <c r="CV2140">
        <f t="shared" si="1732"/>
        <v>-0.57785152491952818</v>
      </c>
      <c r="CX2140">
        <f t="shared" si="1733"/>
        <v>-0.78755269331224664</v>
      </c>
      <c r="CY2140">
        <f t="shared" si="1734"/>
        <v>-0.806001159767608</v>
      </c>
      <c r="CZ2140">
        <f t="shared" si="1735"/>
        <v>3.4034591455459322E-4</v>
      </c>
      <c r="DA2140" t="str">
        <f t="shared" si="1736"/>
        <v/>
      </c>
    </row>
    <row r="2141" spans="1:105" x14ac:dyDescent="0.25">
      <c r="A2141">
        <v>2143</v>
      </c>
      <c r="B2141">
        <v>7400</v>
      </c>
      <c r="C2141">
        <v>5</v>
      </c>
      <c r="D2141">
        <v>5</v>
      </c>
      <c r="E2141">
        <v>1984</v>
      </c>
      <c r="F2141">
        <v>1984</v>
      </c>
      <c r="G2141">
        <v>104</v>
      </c>
      <c r="H2141">
        <v>0</v>
      </c>
      <c r="I2141">
        <v>1060</v>
      </c>
      <c r="J2141">
        <v>1126</v>
      </c>
      <c r="K2141">
        <v>0</v>
      </c>
      <c r="L2141">
        <v>1126</v>
      </c>
      <c r="M2141">
        <v>1</v>
      </c>
      <c r="N2141">
        <v>0</v>
      </c>
      <c r="O2141">
        <v>2</v>
      </c>
      <c r="P2141">
        <v>5</v>
      </c>
      <c r="Q2141">
        <v>0</v>
      </c>
      <c r="R2141">
        <v>2</v>
      </c>
      <c r="S2141">
        <v>506</v>
      </c>
      <c r="T2141">
        <v>178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1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4</v>
      </c>
      <c r="AX2141">
        <v>152000</v>
      </c>
      <c r="BB2141">
        <f t="shared" si="1686"/>
        <v>-0.3160463904822321</v>
      </c>
      <c r="BC2141">
        <f t="shared" si="1687"/>
        <v>-0.79780217102585449</v>
      </c>
      <c r="BD2141">
        <f t="shared" si="1688"/>
        <v>-0.51240735344330679</v>
      </c>
      <c r="BE2141">
        <f t="shared" si="1689"/>
        <v>0.40408103828185088</v>
      </c>
      <c r="BF2141">
        <f t="shared" si="1690"/>
        <v>-4.4675834580250984E-2</v>
      </c>
      <c r="BG2141">
        <f t="shared" si="1691"/>
        <v>-0.77589789676148369</v>
      </c>
      <c r="BH2141">
        <f t="shared" si="1692"/>
        <v>-1.2755327229830535</v>
      </c>
      <c r="BI2141">
        <f t="shared" si="1693"/>
        <v>6.3268609048971122E-3</v>
      </c>
      <c r="BJ2141">
        <f t="shared" si="1694"/>
        <v>-8.7149885146739839E-2</v>
      </c>
      <c r="BK2141">
        <f t="shared" si="1695"/>
        <v>-0.78942087648064874</v>
      </c>
      <c r="BL2141">
        <f t="shared" si="1696"/>
        <v>-0.76802850930200395</v>
      </c>
      <c r="BM2141">
        <f t="shared" si="1697"/>
        <v>-1.0396594366417218</v>
      </c>
      <c r="BN2141">
        <f t="shared" si="1698"/>
        <v>-0.76924933262188744</v>
      </c>
      <c r="BO2141">
        <f t="shared" si="1699"/>
        <v>-1.0605414743596004</v>
      </c>
      <c r="BP2141">
        <f t="shared" si="1700"/>
        <v>-0.92737254661820245</v>
      </c>
      <c r="BQ2141">
        <f t="shared" si="1701"/>
        <v>-0.94767465068294066</v>
      </c>
      <c r="BR2141">
        <f t="shared" si="1702"/>
        <v>0.30404081389622228</v>
      </c>
      <c r="BS2141">
        <f t="shared" si="1703"/>
        <v>0.14822478730423361</v>
      </c>
      <c r="BT2141">
        <f t="shared" si="1704"/>
        <v>0.67589319240470414</v>
      </c>
      <c r="BU2141">
        <f t="shared" si="1705"/>
        <v>-0.71890322722064026</v>
      </c>
      <c r="BV2141">
        <f t="shared" si="1706"/>
        <v>-0.35717256959863808</v>
      </c>
      <c r="BW2141">
        <f t="shared" si="1707"/>
        <v>-0.10325810958507768</v>
      </c>
      <c r="BX2141">
        <f t="shared" si="1708"/>
        <v>-4.71798068532421E-2</v>
      </c>
      <c r="BY2141">
        <f t="shared" si="1709"/>
        <v>-0.1059703395244459</v>
      </c>
      <c r="BZ2141">
        <f t="shared" si="1710"/>
        <v>-0.19657009570666342</v>
      </c>
      <c r="CA2141">
        <f t="shared" si="1711"/>
        <v>-0.13449718289666615</v>
      </c>
      <c r="CB2141">
        <f t="shared" si="1712"/>
        <v>-0.31011394532950831</v>
      </c>
      <c r="CC2141">
        <f t="shared" si="1713"/>
        <v>-0.17748553263522798</v>
      </c>
      <c r="CD2141">
        <f t="shared" si="1714"/>
        <v>-0.25505410597689637</v>
      </c>
      <c r="CE2141">
        <f t="shared" si="1715"/>
        <v>-0.25381703953656021</v>
      </c>
      <c r="CF2141">
        <f t="shared" si="1716"/>
        <v>-0.15071378989543877</v>
      </c>
      <c r="CG2141">
        <f t="shared" si="1717"/>
        <v>-0.10861780008030536</v>
      </c>
      <c r="CH2141">
        <f t="shared" si="1718"/>
        <v>-0.18882099759926541</v>
      </c>
      <c r="CI2141">
        <f t="shared" si="1719"/>
        <v>-0.44619487448339101</v>
      </c>
      <c r="CJ2141">
        <f t="shared" si="1720"/>
        <v>-0.16369571079412945</v>
      </c>
      <c r="CK2141">
        <f t="shared" si="1721"/>
        <v>-9.7617598250793164E-2</v>
      </c>
      <c r="CL2141">
        <f t="shared" si="1722"/>
        <v>-0.2513290785070888</v>
      </c>
      <c r="CM2141">
        <f t="shared" si="1723"/>
        <v>-0.23069011945429144</v>
      </c>
      <c r="CN2141">
        <f t="shared" si="1724"/>
        <v>-0.28694158180777513</v>
      </c>
      <c r="CO2141">
        <f t="shared" si="1725"/>
        <v>-0.13662117757178671</v>
      </c>
      <c r="CP2141">
        <f t="shared" si="1726"/>
        <v>4.4360699357760112</v>
      </c>
      <c r="CQ2141">
        <f t="shared" si="1727"/>
        <v>-0.21419160226713194</v>
      </c>
      <c r="CR2141">
        <f t="shared" si="1728"/>
        <v>-0.26837784803098957</v>
      </c>
      <c r="CS2141">
        <f t="shared" si="1729"/>
        <v>-0.12792901248503974</v>
      </c>
      <c r="CT2141">
        <f t="shared" si="1730"/>
        <v>-0.15262944947551418</v>
      </c>
      <c r="CU2141">
        <f t="shared" si="1731"/>
        <v>-9.1644382318053288E-2</v>
      </c>
      <c r="CV2141">
        <f t="shared" si="1732"/>
        <v>0.58430796653874073</v>
      </c>
      <c r="CX2141">
        <f t="shared" si="1733"/>
        <v>-0.37316474780023728</v>
      </c>
      <c r="CY2141">
        <f t="shared" si="1734"/>
        <v>-0.51920578245552418</v>
      </c>
      <c r="CZ2141">
        <f t="shared" si="1735"/>
        <v>2.1327983803186706E-2</v>
      </c>
      <c r="DA2141" t="str">
        <f t="shared" si="1736"/>
        <v/>
      </c>
    </row>
    <row r="2142" spans="1:105" x14ac:dyDescent="0.25">
      <c r="A2142">
        <v>2144</v>
      </c>
      <c r="B2142">
        <v>12900</v>
      </c>
      <c r="C2142">
        <v>5</v>
      </c>
      <c r="D2142">
        <v>4</v>
      </c>
      <c r="E2142">
        <v>1920</v>
      </c>
      <c r="F2142">
        <v>1950</v>
      </c>
      <c r="G2142">
        <v>1300</v>
      </c>
      <c r="H2142">
        <v>0</v>
      </c>
      <c r="I2142">
        <v>1300</v>
      </c>
      <c r="J2142">
        <v>1140</v>
      </c>
      <c r="K2142">
        <v>0</v>
      </c>
      <c r="L2142">
        <v>1140</v>
      </c>
      <c r="M2142">
        <v>1</v>
      </c>
      <c r="N2142">
        <v>0</v>
      </c>
      <c r="O2142">
        <v>3</v>
      </c>
      <c r="P2142">
        <v>6</v>
      </c>
      <c r="Q2142">
        <v>0</v>
      </c>
      <c r="R2142">
        <v>2</v>
      </c>
      <c r="S2142">
        <v>400</v>
      </c>
      <c r="T2142">
        <v>0</v>
      </c>
      <c r="U2142">
        <v>0</v>
      </c>
      <c r="V2142">
        <v>19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1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3</v>
      </c>
      <c r="AX2142">
        <v>95541</v>
      </c>
      <c r="BB2142">
        <f t="shared" si="1686"/>
        <v>0.29405726858339121</v>
      </c>
      <c r="BC2142">
        <f t="shared" si="1687"/>
        <v>-0.79780217102585449</v>
      </c>
      <c r="BD2142">
        <f t="shared" si="1688"/>
        <v>-1.4131234044178693</v>
      </c>
      <c r="BE2142">
        <f t="shared" si="1689"/>
        <v>-1.7340906401008194</v>
      </c>
      <c r="BF2142">
        <f t="shared" si="1690"/>
        <v>-1.691760820309995</v>
      </c>
      <c r="BG2142">
        <f t="shared" si="1691"/>
        <v>1.9533166512047369</v>
      </c>
      <c r="BH2142">
        <f t="shared" si="1692"/>
        <v>-1.2755327229830535</v>
      </c>
      <c r="BI2142">
        <f t="shared" si="1693"/>
        <v>0.58137502225891469</v>
      </c>
      <c r="BJ2142">
        <f t="shared" si="1694"/>
        <v>-4.9729931054086234E-2</v>
      </c>
      <c r="BK2142">
        <f t="shared" si="1695"/>
        <v>-0.78942087648064874</v>
      </c>
      <c r="BL2142">
        <f t="shared" si="1696"/>
        <v>-0.73947536814757764</v>
      </c>
      <c r="BM2142">
        <f t="shared" si="1697"/>
        <v>-1.0396594366417218</v>
      </c>
      <c r="BN2142">
        <f t="shared" si="1698"/>
        <v>-0.76924933262188744</v>
      </c>
      <c r="BO2142">
        <f t="shared" si="1699"/>
        <v>0.17344343439753029</v>
      </c>
      <c r="BP2142">
        <f t="shared" si="1700"/>
        <v>-0.29793416656059907</v>
      </c>
      <c r="BQ2142">
        <f t="shared" si="1701"/>
        <v>-0.94767465068294066</v>
      </c>
      <c r="BR2142">
        <f t="shared" si="1702"/>
        <v>0.30404081389622228</v>
      </c>
      <c r="BS2142">
        <f t="shared" si="1703"/>
        <v>-0.35647378892618542</v>
      </c>
      <c r="BT2142">
        <f t="shared" si="1704"/>
        <v>-0.74996294769766236</v>
      </c>
      <c r="BU2142">
        <f t="shared" si="1705"/>
        <v>-0.71890322722064026</v>
      </c>
      <c r="BV2142">
        <f t="shared" si="1706"/>
        <v>2.7280449891297791</v>
      </c>
      <c r="BW2142">
        <f t="shared" si="1707"/>
        <v>-0.10325810958507768</v>
      </c>
      <c r="BX2142">
        <f t="shared" si="1708"/>
        <v>-4.71798068532421E-2</v>
      </c>
      <c r="BY2142">
        <f t="shared" si="1709"/>
        <v>-0.1059703395244459</v>
      </c>
      <c r="BZ2142">
        <f t="shared" si="1710"/>
        <v>-0.19657009570666342</v>
      </c>
      <c r="CA2142">
        <f t="shared" si="1711"/>
        <v>-0.13449718289666615</v>
      </c>
      <c r="CB2142">
        <f t="shared" si="1712"/>
        <v>-0.31011394532950831</v>
      </c>
      <c r="CC2142">
        <f t="shared" si="1713"/>
        <v>-0.17748553263522798</v>
      </c>
      <c r="CD2142">
        <f t="shared" si="1714"/>
        <v>-0.25505410597689637</v>
      </c>
      <c r="CE2142">
        <f t="shared" si="1715"/>
        <v>-0.25381703953656021</v>
      </c>
      <c r="CF2142">
        <f t="shared" si="1716"/>
        <v>-0.15071378989543877</v>
      </c>
      <c r="CG2142">
        <f t="shared" si="1717"/>
        <v>-0.10861780008030536</v>
      </c>
      <c r="CH2142">
        <f t="shared" si="1718"/>
        <v>-0.18882099759926541</v>
      </c>
      <c r="CI2142">
        <f t="shared" si="1719"/>
        <v>-0.44619487448339101</v>
      </c>
      <c r="CJ2142">
        <f t="shared" si="1720"/>
        <v>-0.16369571079412945</v>
      </c>
      <c r="CK2142">
        <f t="shared" si="1721"/>
        <v>-9.7617598250793164E-2</v>
      </c>
      <c r="CL2142">
        <f t="shared" si="1722"/>
        <v>-0.2513290785070888</v>
      </c>
      <c r="CM2142">
        <f t="shared" si="1723"/>
        <v>-0.23069011945429144</v>
      </c>
      <c r="CN2142">
        <f t="shared" si="1724"/>
        <v>-0.28694158180777513</v>
      </c>
      <c r="CO2142">
        <f t="shared" si="1725"/>
        <v>-0.13662117757178671</v>
      </c>
      <c r="CP2142">
        <f t="shared" si="1726"/>
        <v>4.4360699357760112</v>
      </c>
      <c r="CQ2142">
        <f t="shared" si="1727"/>
        <v>-0.21419160226713194</v>
      </c>
      <c r="CR2142">
        <f t="shared" si="1728"/>
        <v>-0.26837784803098957</v>
      </c>
      <c r="CS2142">
        <f t="shared" si="1729"/>
        <v>-0.12792901248503974</v>
      </c>
      <c r="CT2142">
        <f t="shared" si="1730"/>
        <v>-0.15262944947551418</v>
      </c>
      <c r="CU2142">
        <f t="shared" si="1731"/>
        <v>-9.1644382318053288E-2</v>
      </c>
      <c r="CV2142">
        <f t="shared" si="1732"/>
        <v>-0.57785152491952818</v>
      </c>
      <c r="CX2142">
        <f t="shared" si="1733"/>
        <v>-1.1042875295396914</v>
      </c>
      <c r="CY2142">
        <f t="shared" si="1734"/>
        <v>-0.5966043489787487</v>
      </c>
      <c r="CZ2142">
        <f t="shared" si="1735"/>
        <v>0.25774221182447482</v>
      </c>
      <c r="DA2142" t="str">
        <f t="shared" si="1736"/>
        <v/>
      </c>
    </row>
    <row r="2143" spans="1:105" x14ac:dyDescent="0.25">
      <c r="A2143">
        <v>2145</v>
      </c>
      <c r="B2143">
        <v>9239</v>
      </c>
      <c r="C2143">
        <v>5</v>
      </c>
      <c r="D2143">
        <v>8</v>
      </c>
      <c r="E2143">
        <v>1963</v>
      </c>
      <c r="F2143">
        <v>2003</v>
      </c>
      <c r="G2143">
        <v>634</v>
      </c>
      <c r="H2143">
        <v>326</v>
      </c>
      <c r="I2143">
        <v>960</v>
      </c>
      <c r="J2143">
        <v>960</v>
      </c>
      <c r="K2143">
        <v>0</v>
      </c>
      <c r="L2143">
        <v>960</v>
      </c>
      <c r="M2143">
        <v>1</v>
      </c>
      <c r="N2143">
        <v>0</v>
      </c>
      <c r="O2143">
        <v>3</v>
      </c>
      <c r="P2143">
        <v>6</v>
      </c>
      <c r="Q2143">
        <v>0</v>
      </c>
      <c r="R2143">
        <v>1</v>
      </c>
      <c r="S2143">
        <v>300</v>
      </c>
      <c r="T2143">
        <v>168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1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3</v>
      </c>
      <c r="AX2143">
        <v>144900</v>
      </c>
      <c r="BB2143">
        <f t="shared" si="1686"/>
        <v>-0.11204991247829008</v>
      </c>
      <c r="BC2143">
        <f t="shared" si="1687"/>
        <v>-0.79780217102585449</v>
      </c>
      <c r="BD2143">
        <f t="shared" si="1688"/>
        <v>2.1897407994803806</v>
      </c>
      <c r="BE2143">
        <f t="shared" si="1689"/>
        <v>-0.29750654368746282</v>
      </c>
      <c r="BF2143">
        <f t="shared" si="1690"/>
        <v>0.87575401038637068</v>
      </c>
      <c r="BG2143">
        <f t="shared" si="1691"/>
        <v>0.43353664372521944</v>
      </c>
      <c r="BH2143">
        <f t="shared" si="1692"/>
        <v>-0.54032142036024211</v>
      </c>
      <c r="BI2143">
        <f t="shared" si="1693"/>
        <v>-0.23327653965927689</v>
      </c>
      <c r="BJ2143">
        <f t="shared" si="1694"/>
        <v>-0.53084362653106121</v>
      </c>
      <c r="BK2143">
        <f t="shared" si="1695"/>
        <v>-0.78942087648064874</v>
      </c>
      <c r="BL2143">
        <f t="shared" si="1696"/>
        <v>-1.1065871829902005</v>
      </c>
      <c r="BM2143">
        <f t="shared" si="1697"/>
        <v>-1.0396594366417218</v>
      </c>
      <c r="BN2143">
        <f t="shared" si="1698"/>
        <v>-0.76924933262188744</v>
      </c>
      <c r="BO2143">
        <f t="shared" si="1699"/>
        <v>0.17344343439753029</v>
      </c>
      <c r="BP2143">
        <f t="shared" si="1700"/>
        <v>-0.29793416656059907</v>
      </c>
      <c r="BQ2143">
        <f t="shared" si="1701"/>
        <v>-0.94767465068294066</v>
      </c>
      <c r="BR2143">
        <f t="shared" si="1702"/>
        <v>-1.0406114342934585</v>
      </c>
      <c r="BS2143">
        <f t="shared" si="1703"/>
        <v>-0.83260452121903361</v>
      </c>
      <c r="BT2143">
        <f t="shared" si="1704"/>
        <v>0.59578891487086338</v>
      </c>
      <c r="BU2143">
        <f t="shared" si="1705"/>
        <v>-0.71890322722064026</v>
      </c>
      <c r="BV2143">
        <f t="shared" si="1706"/>
        <v>-0.35717256959863808</v>
      </c>
      <c r="BW2143">
        <f t="shared" si="1707"/>
        <v>-0.10325810958507768</v>
      </c>
      <c r="BX2143">
        <f t="shared" si="1708"/>
        <v>-4.71798068532421E-2</v>
      </c>
      <c r="BY2143">
        <f t="shared" si="1709"/>
        <v>-0.1059703395244459</v>
      </c>
      <c r="BZ2143">
        <f t="shared" si="1710"/>
        <v>-0.19657009570666342</v>
      </c>
      <c r="CA2143">
        <f t="shared" si="1711"/>
        <v>-0.13449718289666615</v>
      </c>
      <c r="CB2143">
        <f t="shared" si="1712"/>
        <v>-0.31011394532950831</v>
      </c>
      <c r="CC2143">
        <f t="shared" si="1713"/>
        <v>-0.17748553263522798</v>
      </c>
      <c r="CD2143">
        <f t="shared" si="1714"/>
        <v>-0.25505410597689637</v>
      </c>
      <c r="CE2143">
        <f t="shared" si="1715"/>
        <v>-0.25381703953656021</v>
      </c>
      <c r="CF2143">
        <f t="shared" si="1716"/>
        <v>-0.15071378989543877</v>
      </c>
      <c r="CG2143">
        <f t="shared" si="1717"/>
        <v>-0.10861780008030536</v>
      </c>
      <c r="CH2143">
        <f t="shared" si="1718"/>
        <v>-0.18882099759926541</v>
      </c>
      <c r="CI2143">
        <f t="shared" si="1719"/>
        <v>-0.44619487448339101</v>
      </c>
      <c r="CJ2143">
        <f t="shared" si="1720"/>
        <v>-0.16369571079412945</v>
      </c>
      <c r="CK2143">
        <f t="shared" si="1721"/>
        <v>-9.7617598250793164E-2</v>
      </c>
      <c r="CL2143">
        <f t="shared" si="1722"/>
        <v>-0.2513290785070888</v>
      </c>
      <c r="CM2143">
        <f t="shared" si="1723"/>
        <v>-0.23069011945429144</v>
      </c>
      <c r="CN2143">
        <f t="shared" si="1724"/>
        <v>-0.28694158180777513</v>
      </c>
      <c r="CO2143">
        <f t="shared" si="1725"/>
        <v>-0.13662117757178671</v>
      </c>
      <c r="CP2143">
        <f t="shared" si="1726"/>
        <v>4.4360699357760112</v>
      </c>
      <c r="CQ2143">
        <f t="shared" si="1727"/>
        <v>-0.21419160226713194</v>
      </c>
      <c r="CR2143">
        <f t="shared" si="1728"/>
        <v>-0.26837784803098957</v>
      </c>
      <c r="CS2143">
        <f t="shared" si="1729"/>
        <v>-0.12792901248503974</v>
      </c>
      <c r="CT2143">
        <f t="shared" si="1730"/>
        <v>-0.15262944947551418</v>
      </c>
      <c r="CU2143">
        <f t="shared" si="1731"/>
        <v>-9.1644382318053288E-2</v>
      </c>
      <c r="CV2143">
        <f t="shared" si="1732"/>
        <v>-0.57785152491952818</v>
      </c>
      <c r="CX2143">
        <f t="shared" si="1733"/>
        <v>-0.46510707321071432</v>
      </c>
      <c r="CY2143">
        <f t="shared" si="1734"/>
        <v>-0.59797633221836521</v>
      </c>
      <c r="CZ2143">
        <f t="shared" si="1735"/>
        <v>1.7654239989242218E-2</v>
      </c>
      <c r="DA2143" t="str">
        <f t="shared" si="1736"/>
        <v/>
      </c>
    </row>
    <row r="2144" spans="1:105" x14ac:dyDescent="0.25">
      <c r="A2144">
        <v>2146</v>
      </c>
      <c r="B2144">
        <v>14175</v>
      </c>
      <c r="C2144">
        <v>6</v>
      </c>
      <c r="D2144">
        <v>8</v>
      </c>
      <c r="E2144">
        <v>1956</v>
      </c>
      <c r="F2144">
        <v>1956</v>
      </c>
      <c r="G2144">
        <v>776</v>
      </c>
      <c r="H2144">
        <v>212</v>
      </c>
      <c r="I2144">
        <v>988</v>
      </c>
      <c r="J2144">
        <v>1188</v>
      </c>
      <c r="K2144">
        <v>0</v>
      </c>
      <c r="L2144">
        <v>1188</v>
      </c>
      <c r="M2144">
        <v>1</v>
      </c>
      <c r="N2144">
        <v>0</v>
      </c>
      <c r="O2144">
        <v>1</v>
      </c>
      <c r="P2144">
        <v>4</v>
      </c>
      <c r="Q2144">
        <v>1</v>
      </c>
      <c r="R2144">
        <v>2</v>
      </c>
      <c r="S2144">
        <v>621</v>
      </c>
      <c r="T2144">
        <v>102</v>
      </c>
      <c r="U2144">
        <v>89</v>
      </c>
      <c r="V2144">
        <v>231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1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3</v>
      </c>
      <c r="AX2144">
        <v>185000</v>
      </c>
      <c r="BB2144">
        <f t="shared" si="1686"/>
        <v>0.43549038954860386</v>
      </c>
      <c r="BC2144">
        <f t="shared" si="1687"/>
        <v>-7.2527470093259272E-2</v>
      </c>
      <c r="BD2144">
        <f t="shared" si="1688"/>
        <v>2.1897407994803806</v>
      </c>
      <c r="BE2144">
        <f t="shared" si="1689"/>
        <v>-0.53136907101056741</v>
      </c>
      <c r="BF2144">
        <f t="shared" si="1690"/>
        <v>-1.4010987640047461</v>
      </c>
      <c r="BG2144">
        <f t="shared" si="1691"/>
        <v>0.75757382249712857</v>
      </c>
      <c r="BH2144">
        <f t="shared" si="1692"/>
        <v>-0.79741985133877125</v>
      </c>
      <c r="BI2144">
        <f t="shared" si="1693"/>
        <v>-0.16618758750130816</v>
      </c>
      <c r="BJ2144">
        <f t="shared" si="1694"/>
        <v>7.856705440644042E-2</v>
      </c>
      <c r="BK2144">
        <f t="shared" si="1695"/>
        <v>-0.78942087648064874</v>
      </c>
      <c r="BL2144">
        <f t="shared" si="1696"/>
        <v>-0.6415788841895449</v>
      </c>
      <c r="BM2144">
        <f t="shared" si="1697"/>
        <v>-1.0396594366417218</v>
      </c>
      <c r="BN2144">
        <f t="shared" si="1698"/>
        <v>-0.76924933262188744</v>
      </c>
      <c r="BO2144">
        <f t="shared" si="1699"/>
        <v>-2.2945263831167311</v>
      </c>
      <c r="BP2144">
        <f t="shared" si="1700"/>
        <v>-1.5568109266758057</v>
      </c>
      <c r="BQ2144">
        <f t="shared" si="1701"/>
        <v>0.60872532306641436</v>
      </c>
      <c r="BR2144">
        <f t="shared" si="1702"/>
        <v>0.30404081389622228</v>
      </c>
      <c r="BS2144">
        <f t="shared" si="1703"/>
        <v>0.69577512944100894</v>
      </c>
      <c r="BT2144">
        <f t="shared" si="1704"/>
        <v>6.7100683147513981E-2</v>
      </c>
      <c r="BU2144">
        <f t="shared" si="1705"/>
        <v>0.65450233708896877</v>
      </c>
      <c r="BV2144">
        <f t="shared" si="1706"/>
        <v>3.3938024623290688</v>
      </c>
      <c r="BW2144">
        <f t="shared" si="1707"/>
        <v>-0.10325810958507768</v>
      </c>
      <c r="BX2144">
        <f t="shared" si="1708"/>
        <v>-4.71798068532421E-2</v>
      </c>
      <c r="BY2144">
        <f t="shared" si="1709"/>
        <v>-0.1059703395244459</v>
      </c>
      <c r="BZ2144">
        <f t="shared" si="1710"/>
        <v>-0.19657009570666342</v>
      </c>
      <c r="CA2144">
        <f t="shared" si="1711"/>
        <v>-0.13449718289666615</v>
      </c>
      <c r="CB2144">
        <f t="shared" si="1712"/>
        <v>-0.31011394532950831</v>
      </c>
      <c r="CC2144">
        <f t="shared" si="1713"/>
        <v>-0.17748553263522798</v>
      </c>
      <c r="CD2144">
        <f t="shared" si="1714"/>
        <v>-0.25505410597689637</v>
      </c>
      <c r="CE2144">
        <f t="shared" si="1715"/>
        <v>-0.25381703953656021</v>
      </c>
      <c r="CF2144">
        <f t="shared" si="1716"/>
        <v>-0.15071378989543877</v>
      </c>
      <c r="CG2144">
        <f t="shared" si="1717"/>
        <v>-0.10861780008030536</v>
      </c>
      <c r="CH2144">
        <f t="shared" si="1718"/>
        <v>-0.18882099759926541</v>
      </c>
      <c r="CI2144">
        <f t="shared" si="1719"/>
        <v>-0.44619487448339101</v>
      </c>
      <c r="CJ2144">
        <f t="shared" si="1720"/>
        <v>-0.16369571079412945</v>
      </c>
      <c r="CK2144">
        <f t="shared" si="1721"/>
        <v>-9.7617598250793164E-2</v>
      </c>
      <c r="CL2144">
        <f t="shared" si="1722"/>
        <v>-0.2513290785070888</v>
      </c>
      <c r="CM2144">
        <f t="shared" si="1723"/>
        <v>-0.23069011945429144</v>
      </c>
      <c r="CN2144">
        <f t="shared" si="1724"/>
        <v>-0.28694158180777513</v>
      </c>
      <c r="CO2144">
        <f t="shared" si="1725"/>
        <v>-0.13662117757178671</v>
      </c>
      <c r="CP2144">
        <f t="shared" si="1726"/>
        <v>4.4360699357760112</v>
      </c>
      <c r="CQ2144">
        <f t="shared" si="1727"/>
        <v>-0.21419160226713194</v>
      </c>
      <c r="CR2144">
        <f t="shared" si="1728"/>
        <v>-0.26837784803098957</v>
      </c>
      <c r="CS2144">
        <f t="shared" si="1729"/>
        <v>-0.12792901248503974</v>
      </c>
      <c r="CT2144">
        <f t="shared" si="1730"/>
        <v>-0.15262944947551418</v>
      </c>
      <c r="CU2144">
        <f t="shared" si="1731"/>
        <v>-9.1644382318053288E-2</v>
      </c>
      <c r="CV2144">
        <f t="shared" si="1732"/>
        <v>-0.57785152491952818</v>
      </c>
      <c r="CX2144">
        <f t="shared" si="1733"/>
        <v>5.417282100902239E-2</v>
      </c>
      <c r="CY2144">
        <f t="shared" si="1734"/>
        <v>-0.18819500553015076</v>
      </c>
      <c r="CZ2144">
        <f t="shared" si="1735"/>
        <v>5.8742163341322727E-2</v>
      </c>
      <c r="DA2144" t="str">
        <f t="shared" si="1736"/>
        <v/>
      </c>
    </row>
    <row r="2145" spans="1:105" x14ac:dyDescent="0.25">
      <c r="A2145">
        <v>2147</v>
      </c>
      <c r="B2145">
        <v>10532</v>
      </c>
      <c r="C2145">
        <v>5</v>
      </c>
      <c r="D2145">
        <v>3</v>
      </c>
      <c r="E2145">
        <v>1960</v>
      </c>
      <c r="F2145">
        <v>1960</v>
      </c>
      <c r="G2145">
        <v>988</v>
      </c>
      <c r="H2145">
        <v>0</v>
      </c>
      <c r="I2145">
        <v>988</v>
      </c>
      <c r="J2145">
        <v>1721</v>
      </c>
      <c r="K2145">
        <v>0</v>
      </c>
      <c r="L2145">
        <v>1721</v>
      </c>
      <c r="M2145">
        <v>2</v>
      </c>
      <c r="N2145">
        <v>0</v>
      </c>
      <c r="O2145">
        <v>3</v>
      </c>
      <c r="P2145">
        <v>7</v>
      </c>
      <c r="Q2145">
        <v>2</v>
      </c>
      <c r="R2145">
        <v>2</v>
      </c>
      <c r="S2145">
        <v>626</v>
      </c>
      <c r="T2145">
        <v>50</v>
      </c>
      <c r="U2145">
        <v>84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1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3</v>
      </c>
      <c r="AX2145">
        <v>145000</v>
      </c>
      <c r="BB2145">
        <f t="shared" si="1686"/>
        <v>3.1379911371137374E-2</v>
      </c>
      <c r="BC2145">
        <f t="shared" si="1687"/>
        <v>-0.79780217102585449</v>
      </c>
      <c r="BD2145">
        <f t="shared" si="1688"/>
        <v>-2.313839455392432</v>
      </c>
      <c r="BE2145">
        <f t="shared" si="1689"/>
        <v>-0.39773334111165048</v>
      </c>
      <c r="BF2145">
        <f t="shared" si="1690"/>
        <v>-1.2073240598012467</v>
      </c>
      <c r="BG2145">
        <f t="shared" si="1691"/>
        <v>1.2413476386918099</v>
      </c>
      <c r="BH2145">
        <f t="shared" si="1692"/>
        <v>-1.2755327229830535</v>
      </c>
      <c r="BI2145">
        <f t="shared" si="1693"/>
        <v>-0.16618758750130816</v>
      </c>
      <c r="BJ2145">
        <f t="shared" si="1694"/>
        <v>1.5031981637910385</v>
      </c>
      <c r="BK2145">
        <f t="shared" si="1695"/>
        <v>-0.78942087648064874</v>
      </c>
      <c r="BL2145">
        <f t="shared" si="1696"/>
        <v>0.44547998976111042</v>
      </c>
      <c r="BM2145">
        <f t="shared" si="1697"/>
        <v>0.78965335510324319</v>
      </c>
      <c r="BN2145">
        <f t="shared" si="1698"/>
        <v>-0.76924933262188744</v>
      </c>
      <c r="BO2145">
        <f t="shared" si="1699"/>
        <v>0.17344343439753029</v>
      </c>
      <c r="BP2145">
        <f t="shared" si="1700"/>
        <v>0.33150421349700426</v>
      </c>
      <c r="BQ2145">
        <f t="shared" si="1701"/>
        <v>2.165125296815769</v>
      </c>
      <c r="BR2145">
        <f t="shared" si="1702"/>
        <v>0.30404081389622228</v>
      </c>
      <c r="BS2145">
        <f t="shared" si="1703"/>
        <v>0.71958166605565133</v>
      </c>
      <c r="BT2145">
        <f t="shared" si="1704"/>
        <v>-0.34944156002845828</v>
      </c>
      <c r="BU2145">
        <f t="shared" si="1705"/>
        <v>0.5773447211165188</v>
      </c>
      <c r="BV2145">
        <f t="shared" si="1706"/>
        <v>-0.35717256959863808</v>
      </c>
      <c r="BW2145">
        <f t="shared" si="1707"/>
        <v>-0.10325810958507768</v>
      </c>
      <c r="BX2145">
        <f t="shared" si="1708"/>
        <v>-4.71798068532421E-2</v>
      </c>
      <c r="BY2145">
        <f t="shared" si="1709"/>
        <v>-0.1059703395244459</v>
      </c>
      <c r="BZ2145">
        <f t="shared" si="1710"/>
        <v>-0.19657009570666342</v>
      </c>
      <c r="CA2145">
        <f t="shared" si="1711"/>
        <v>7.4309693550408049</v>
      </c>
      <c r="CB2145">
        <f t="shared" si="1712"/>
        <v>-0.31011394532950831</v>
      </c>
      <c r="CC2145">
        <f t="shared" si="1713"/>
        <v>-0.17748553263522798</v>
      </c>
      <c r="CD2145">
        <f t="shared" si="1714"/>
        <v>-0.25505410597689637</v>
      </c>
      <c r="CE2145">
        <f t="shared" si="1715"/>
        <v>-0.25381703953656021</v>
      </c>
      <c r="CF2145">
        <f t="shared" si="1716"/>
        <v>-0.15071378989543877</v>
      </c>
      <c r="CG2145">
        <f t="shared" si="1717"/>
        <v>-0.10861780008030536</v>
      </c>
      <c r="CH2145">
        <f t="shared" si="1718"/>
        <v>-0.18882099759926541</v>
      </c>
      <c r="CI2145">
        <f t="shared" si="1719"/>
        <v>-0.44619487448339101</v>
      </c>
      <c r="CJ2145">
        <f t="shared" si="1720"/>
        <v>-0.16369571079412945</v>
      </c>
      <c r="CK2145">
        <f t="shared" si="1721"/>
        <v>-9.7617598250793164E-2</v>
      </c>
      <c r="CL2145">
        <f t="shared" si="1722"/>
        <v>-0.2513290785070888</v>
      </c>
      <c r="CM2145">
        <f t="shared" si="1723"/>
        <v>-0.23069011945429144</v>
      </c>
      <c r="CN2145">
        <f t="shared" si="1724"/>
        <v>-0.28694158180777513</v>
      </c>
      <c r="CO2145">
        <f t="shared" si="1725"/>
        <v>-0.13662117757178671</v>
      </c>
      <c r="CP2145">
        <f t="shared" si="1726"/>
        <v>-0.22529952388354521</v>
      </c>
      <c r="CQ2145">
        <f t="shared" si="1727"/>
        <v>-0.21419160226713194</v>
      </c>
      <c r="CR2145">
        <f t="shared" si="1728"/>
        <v>-0.26837784803098957</v>
      </c>
      <c r="CS2145">
        <f t="shared" si="1729"/>
        <v>-0.12792901248503974</v>
      </c>
      <c r="CT2145">
        <f t="shared" si="1730"/>
        <v>-0.15262944947551418</v>
      </c>
      <c r="CU2145">
        <f t="shared" si="1731"/>
        <v>-9.1644382318053288E-2</v>
      </c>
      <c r="CV2145">
        <f t="shared" si="1732"/>
        <v>-0.57785152491952818</v>
      </c>
      <c r="CX2145">
        <f t="shared" si="1733"/>
        <v>-0.46381211088098934</v>
      </c>
      <c r="CY2145">
        <f t="shared" si="1734"/>
        <v>0.16381500142985081</v>
      </c>
      <c r="CZ2145">
        <f t="shared" si="1735"/>
        <v>0.39391579210764394</v>
      </c>
      <c r="DA2145" t="str">
        <f t="shared" si="1736"/>
        <v/>
      </c>
    </row>
    <row r="2146" spans="1:105" x14ac:dyDescent="0.25">
      <c r="A2146">
        <v>2148</v>
      </c>
      <c r="B2146">
        <v>8375</v>
      </c>
      <c r="C2146">
        <v>5</v>
      </c>
      <c r="D2146">
        <v>7</v>
      </c>
      <c r="E2146">
        <v>1941</v>
      </c>
      <c r="F2146">
        <v>1973</v>
      </c>
      <c r="G2146">
        <v>336</v>
      </c>
      <c r="H2146">
        <v>240</v>
      </c>
      <c r="I2146">
        <v>576</v>
      </c>
      <c r="J2146">
        <v>864</v>
      </c>
      <c r="K2146">
        <v>486</v>
      </c>
      <c r="L2146">
        <v>1350</v>
      </c>
      <c r="M2146">
        <v>1</v>
      </c>
      <c r="N2146">
        <v>1</v>
      </c>
      <c r="O2146">
        <v>2</v>
      </c>
      <c r="P2146">
        <v>6</v>
      </c>
      <c r="Q2146">
        <v>0</v>
      </c>
      <c r="R2146">
        <v>3</v>
      </c>
      <c r="S2146">
        <v>627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1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3</v>
      </c>
      <c r="AX2146">
        <v>152400</v>
      </c>
      <c r="BB2146">
        <f t="shared" si="1686"/>
        <v>-0.20789165092059889</v>
      </c>
      <c r="BC2146">
        <f t="shared" si="1687"/>
        <v>-0.79780217102585449</v>
      </c>
      <c r="BD2146">
        <f t="shared" si="1688"/>
        <v>1.2890247485058182</v>
      </c>
      <c r="BE2146">
        <f t="shared" si="1689"/>
        <v>-1.0325030581315058</v>
      </c>
      <c r="BF2146">
        <f t="shared" si="1690"/>
        <v>-0.57755627113987407</v>
      </c>
      <c r="BG2146">
        <f t="shared" si="1691"/>
        <v>-0.24648504130315324</v>
      </c>
      <c r="BH2146">
        <f t="shared" si="1692"/>
        <v>-0.73427286829141325</v>
      </c>
      <c r="BI2146">
        <f t="shared" si="1693"/>
        <v>-1.153353597825705</v>
      </c>
      <c r="BJ2146">
        <f t="shared" si="1694"/>
        <v>-0.7874375974521145</v>
      </c>
      <c r="BK2146">
        <f t="shared" si="1695"/>
        <v>0.34500164611920109</v>
      </c>
      <c r="BL2146">
        <f t="shared" si="1696"/>
        <v>-0.31117825083118439</v>
      </c>
      <c r="BM2146">
        <f t="shared" si="1697"/>
        <v>-1.0396594366417218</v>
      </c>
      <c r="BN2146">
        <f t="shared" si="1698"/>
        <v>1.2088203798343946</v>
      </c>
      <c r="BO2146">
        <f t="shared" si="1699"/>
        <v>-1.0605414743596004</v>
      </c>
      <c r="BP2146">
        <f t="shared" si="1700"/>
        <v>-0.29793416656059907</v>
      </c>
      <c r="BQ2146">
        <f t="shared" si="1701"/>
        <v>-0.94767465068294066</v>
      </c>
      <c r="BR2146">
        <f t="shared" si="1702"/>
        <v>1.648693062085903</v>
      </c>
      <c r="BS2146">
        <f t="shared" si="1703"/>
        <v>0.72434297337857989</v>
      </c>
      <c r="BT2146">
        <f t="shared" si="1704"/>
        <v>-0.74996294769766236</v>
      </c>
      <c r="BU2146">
        <f t="shared" si="1705"/>
        <v>-0.71890322722064026</v>
      </c>
      <c r="BV2146">
        <f t="shared" si="1706"/>
        <v>-0.35717256959863808</v>
      </c>
      <c r="BW2146">
        <f t="shared" si="1707"/>
        <v>-0.10325810958507768</v>
      </c>
      <c r="BX2146">
        <f t="shared" si="1708"/>
        <v>-4.71798068532421E-2</v>
      </c>
      <c r="BY2146">
        <f t="shared" si="1709"/>
        <v>-0.1059703395244459</v>
      </c>
      <c r="BZ2146">
        <f t="shared" si="1710"/>
        <v>-0.19657009570666342</v>
      </c>
      <c r="CA2146">
        <f t="shared" si="1711"/>
        <v>-0.13449718289666615</v>
      </c>
      <c r="CB2146">
        <f t="shared" si="1712"/>
        <v>-0.31011394532950831</v>
      </c>
      <c r="CC2146">
        <f t="shared" si="1713"/>
        <v>-0.17748553263522798</v>
      </c>
      <c r="CD2146">
        <f t="shared" si="1714"/>
        <v>-0.25505410597689637</v>
      </c>
      <c r="CE2146">
        <f t="shared" si="1715"/>
        <v>-0.25381703953656021</v>
      </c>
      <c r="CF2146">
        <f t="shared" si="1716"/>
        <v>-0.15071378989543877</v>
      </c>
      <c r="CG2146">
        <f t="shared" si="1717"/>
        <v>-0.10861780008030536</v>
      </c>
      <c r="CH2146">
        <f t="shared" si="1718"/>
        <v>-0.18882099759926541</v>
      </c>
      <c r="CI2146">
        <f t="shared" si="1719"/>
        <v>-0.44619487448339101</v>
      </c>
      <c r="CJ2146">
        <f t="shared" si="1720"/>
        <v>-0.16369571079412945</v>
      </c>
      <c r="CK2146">
        <f t="shared" si="1721"/>
        <v>-9.7617598250793164E-2</v>
      </c>
      <c r="CL2146">
        <f t="shared" si="1722"/>
        <v>-0.2513290785070888</v>
      </c>
      <c r="CM2146">
        <f t="shared" si="1723"/>
        <v>-0.23069011945429144</v>
      </c>
      <c r="CN2146">
        <f t="shared" si="1724"/>
        <v>-0.28694158180777513</v>
      </c>
      <c r="CO2146">
        <f t="shared" si="1725"/>
        <v>-0.13662117757178671</v>
      </c>
      <c r="CP2146">
        <f t="shared" si="1726"/>
        <v>4.4360699357760112</v>
      </c>
      <c r="CQ2146">
        <f t="shared" si="1727"/>
        <v>-0.21419160226713194</v>
      </c>
      <c r="CR2146">
        <f t="shared" si="1728"/>
        <v>-0.26837784803098957</v>
      </c>
      <c r="CS2146">
        <f t="shared" si="1729"/>
        <v>-0.12792901248503974</v>
      </c>
      <c r="CT2146">
        <f t="shared" si="1730"/>
        <v>-0.15262944947551418</v>
      </c>
      <c r="CU2146">
        <f t="shared" si="1731"/>
        <v>-9.1644382318053288E-2</v>
      </c>
      <c r="CV2146">
        <f t="shared" si="1732"/>
        <v>-0.57785152491952818</v>
      </c>
      <c r="CX2146">
        <f t="shared" si="1733"/>
        <v>-0.36798489848133714</v>
      </c>
      <c r="CY2146">
        <f t="shared" si="1734"/>
        <v>-0.47565597256020581</v>
      </c>
      <c r="CZ2146">
        <f t="shared" si="1735"/>
        <v>1.1593060193297224E-2</v>
      </c>
      <c r="DA2146" t="str">
        <f t="shared" si="1736"/>
        <v/>
      </c>
    </row>
    <row r="2147" spans="1:105" x14ac:dyDescent="0.25">
      <c r="A2147">
        <v>2149</v>
      </c>
      <c r="B2147">
        <v>10200</v>
      </c>
      <c r="C2147">
        <v>5</v>
      </c>
      <c r="D2147">
        <v>8</v>
      </c>
      <c r="E2147">
        <v>1970</v>
      </c>
      <c r="F2147">
        <v>1970</v>
      </c>
      <c r="G2147">
        <v>704</v>
      </c>
      <c r="H2147">
        <v>160</v>
      </c>
      <c r="I2147">
        <v>864</v>
      </c>
      <c r="J2147">
        <v>904</v>
      </c>
      <c r="K2147">
        <v>0</v>
      </c>
      <c r="L2147">
        <v>904</v>
      </c>
      <c r="M2147">
        <v>1</v>
      </c>
      <c r="N2147">
        <v>0</v>
      </c>
      <c r="O2147">
        <v>3</v>
      </c>
      <c r="P2147">
        <v>5</v>
      </c>
      <c r="Q2147">
        <v>0</v>
      </c>
      <c r="R2147">
        <v>3</v>
      </c>
      <c r="S2147">
        <v>912</v>
      </c>
      <c r="T2147">
        <v>143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1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4</v>
      </c>
      <c r="AX2147">
        <v>144000</v>
      </c>
      <c r="BB2147">
        <f t="shared" si="1686"/>
        <v>-5.4481640488238852E-3</v>
      </c>
      <c r="BC2147">
        <f t="shared" si="1687"/>
        <v>-0.79780217102585449</v>
      </c>
      <c r="BD2147">
        <f t="shared" si="1688"/>
        <v>2.1897407994803806</v>
      </c>
      <c r="BE2147">
        <f t="shared" si="1689"/>
        <v>-6.3644016364358263E-2</v>
      </c>
      <c r="BF2147">
        <f t="shared" si="1690"/>
        <v>-0.72288729929249851</v>
      </c>
      <c r="BG2147">
        <f t="shared" si="1691"/>
        <v>0.59327328114799149</v>
      </c>
      <c r="BH2147">
        <f t="shared" si="1692"/>
        <v>-0.91469281985529338</v>
      </c>
      <c r="BI2147">
        <f t="shared" si="1693"/>
        <v>-0.4632958042008839</v>
      </c>
      <c r="BJ2147">
        <f t="shared" si="1694"/>
        <v>-0.68052344290167566</v>
      </c>
      <c r="BK2147">
        <f t="shared" si="1695"/>
        <v>-0.78942087648064874</v>
      </c>
      <c r="BL2147">
        <f t="shared" si="1696"/>
        <v>-1.2207997476079053</v>
      </c>
      <c r="BM2147">
        <f t="shared" si="1697"/>
        <v>-1.0396594366417218</v>
      </c>
      <c r="BN2147">
        <f t="shared" si="1698"/>
        <v>-0.76924933262188744</v>
      </c>
      <c r="BO2147">
        <f t="shared" si="1699"/>
        <v>0.17344343439753029</v>
      </c>
      <c r="BP2147">
        <f t="shared" si="1700"/>
        <v>-0.92737254661820245</v>
      </c>
      <c r="BQ2147">
        <f t="shared" si="1701"/>
        <v>-0.94767465068294066</v>
      </c>
      <c r="BR2147">
        <f t="shared" si="1702"/>
        <v>1.648693062085903</v>
      </c>
      <c r="BS2147">
        <f t="shared" si="1703"/>
        <v>2.0813155604131972</v>
      </c>
      <c r="BT2147">
        <f t="shared" si="1704"/>
        <v>0.39552822103626134</v>
      </c>
      <c r="BU2147">
        <f t="shared" si="1705"/>
        <v>-0.71890322722064026</v>
      </c>
      <c r="BV2147">
        <f t="shared" si="1706"/>
        <v>-0.35717256959863808</v>
      </c>
      <c r="BW2147">
        <f t="shared" si="1707"/>
        <v>-0.10325810958507768</v>
      </c>
      <c r="BX2147">
        <f t="shared" si="1708"/>
        <v>-4.71798068532421E-2</v>
      </c>
      <c r="BY2147">
        <f t="shared" si="1709"/>
        <v>-0.1059703395244459</v>
      </c>
      <c r="BZ2147">
        <f t="shared" si="1710"/>
        <v>-0.19657009570666342</v>
      </c>
      <c r="CA2147">
        <f t="shared" si="1711"/>
        <v>-0.13449718289666615</v>
      </c>
      <c r="CB2147">
        <f t="shared" si="1712"/>
        <v>-0.31011394532950831</v>
      </c>
      <c r="CC2147">
        <f t="shared" si="1713"/>
        <v>-0.17748553263522798</v>
      </c>
      <c r="CD2147">
        <f t="shared" si="1714"/>
        <v>-0.25505410597689637</v>
      </c>
      <c r="CE2147">
        <f t="shared" si="1715"/>
        <v>-0.25381703953656021</v>
      </c>
      <c r="CF2147">
        <f t="shared" si="1716"/>
        <v>-0.15071378989543877</v>
      </c>
      <c r="CG2147">
        <f t="shared" si="1717"/>
        <v>-0.10861780008030536</v>
      </c>
      <c r="CH2147">
        <f t="shared" si="1718"/>
        <v>-0.18882099759926541</v>
      </c>
      <c r="CI2147">
        <f t="shared" si="1719"/>
        <v>-0.44619487448339101</v>
      </c>
      <c r="CJ2147">
        <f t="shared" si="1720"/>
        <v>-0.16369571079412945</v>
      </c>
      <c r="CK2147">
        <f t="shared" si="1721"/>
        <v>-9.7617598250793164E-2</v>
      </c>
      <c r="CL2147">
        <f t="shared" si="1722"/>
        <v>-0.2513290785070888</v>
      </c>
      <c r="CM2147">
        <f t="shared" si="1723"/>
        <v>-0.23069011945429144</v>
      </c>
      <c r="CN2147">
        <f t="shared" si="1724"/>
        <v>-0.28694158180777513</v>
      </c>
      <c r="CO2147">
        <f t="shared" si="1725"/>
        <v>-0.13662117757178671</v>
      </c>
      <c r="CP2147">
        <f t="shared" si="1726"/>
        <v>4.4360699357760112</v>
      </c>
      <c r="CQ2147">
        <f t="shared" si="1727"/>
        <v>-0.21419160226713194</v>
      </c>
      <c r="CR2147">
        <f t="shared" si="1728"/>
        <v>-0.26837784803098957</v>
      </c>
      <c r="CS2147">
        <f t="shared" si="1729"/>
        <v>-0.12792901248503974</v>
      </c>
      <c r="CT2147">
        <f t="shared" si="1730"/>
        <v>-0.15262944947551418</v>
      </c>
      <c r="CU2147">
        <f t="shared" si="1731"/>
        <v>-9.1644382318053288E-2</v>
      </c>
      <c r="CV2147">
        <f t="shared" si="1732"/>
        <v>0.58430796653874073</v>
      </c>
      <c r="CX2147">
        <f t="shared" si="1733"/>
        <v>-0.47676173417823958</v>
      </c>
      <c r="CY2147">
        <f t="shared" si="1734"/>
        <v>-0.32200087293348845</v>
      </c>
      <c r="CZ2147">
        <f t="shared" si="1735"/>
        <v>2.3950924173217113E-2</v>
      </c>
      <c r="DA2147" t="str">
        <f t="shared" si="1736"/>
        <v/>
      </c>
    </row>
    <row r="2148" spans="1:105" x14ac:dyDescent="0.25">
      <c r="A2148">
        <v>2150</v>
      </c>
      <c r="B2148">
        <v>20270</v>
      </c>
      <c r="C2148">
        <v>7</v>
      </c>
      <c r="D2148">
        <v>6</v>
      </c>
      <c r="E2148">
        <v>1979</v>
      </c>
      <c r="F2148">
        <v>1979</v>
      </c>
      <c r="G2148">
        <v>599</v>
      </c>
      <c r="H2148">
        <v>925</v>
      </c>
      <c r="I2148">
        <v>1524</v>
      </c>
      <c r="J2148">
        <v>1524</v>
      </c>
      <c r="K2148">
        <v>0</v>
      </c>
      <c r="L2148">
        <v>1524</v>
      </c>
      <c r="M2148">
        <v>2</v>
      </c>
      <c r="N2148">
        <v>0</v>
      </c>
      <c r="O2148">
        <v>3</v>
      </c>
      <c r="P2148">
        <v>7</v>
      </c>
      <c r="Q2148">
        <v>2</v>
      </c>
      <c r="R2148">
        <v>2</v>
      </c>
      <c r="S2148">
        <v>478</v>
      </c>
      <c r="T2148">
        <v>14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1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4</v>
      </c>
      <c r="AX2148">
        <v>245000</v>
      </c>
      <c r="BB2148">
        <f t="shared" si="1686"/>
        <v>1.1115961717313265</v>
      </c>
      <c r="BC2148">
        <f t="shared" si="1687"/>
        <v>0.65274723083933595</v>
      </c>
      <c r="BD2148">
        <f t="shared" si="1688"/>
        <v>0.38830869753125574</v>
      </c>
      <c r="BE2148">
        <f t="shared" si="1689"/>
        <v>0.23703637590820476</v>
      </c>
      <c r="BF2148">
        <f t="shared" si="1690"/>
        <v>-0.28689421483462513</v>
      </c>
      <c r="BG2148">
        <f t="shared" si="1691"/>
        <v>0.35366832501383338</v>
      </c>
      <c r="BH2148">
        <f t="shared" si="1692"/>
        <v>0.81057296697431047</v>
      </c>
      <c r="BI2148">
        <f t="shared" si="1693"/>
        <v>1.1180866395226645</v>
      </c>
      <c r="BJ2148">
        <f t="shared" si="1694"/>
        <v>0.9766459526301271</v>
      </c>
      <c r="BK2148">
        <f t="shared" si="1695"/>
        <v>-0.78942087648064874</v>
      </c>
      <c r="BL2148">
        <f t="shared" si="1696"/>
        <v>4.3696503516684318E-2</v>
      </c>
      <c r="BM2148">
        <f t="shared" si="1697"/>
        <v>0.78965335510324319</v>
      </c>
      <c r="BN2148">
        <f t="shared" si="1698"/>
        <v>-0.76924933262188744</v>
      </c>
      <c r="BO2148">
        <f t="shared" si="1699"/>
        <v>0.17344343439753029</v>
      </c>
      <c r="BP2148">
        <f t="shared" si="1700"/>
        <v>0.33150421349700426</v>
      </c>
      <c r="BQ2148">
        <f t="shared" si="1701"/>
        <v>2.165125296815769</v>
      </c>
      <c r="BR2148">
        <f t="shared" si="1702"/>
        <v>0.30404081389622228</v>
      </c>
      <c r="BS2148">
        <f t="shared" si="1703"/>
        <v>1.4908182262236131E-2</v>
      </c>
      <c r="BT2148">
        <f t="shared" si="1704"/>
        <v>0.37149693777610909</v>
      </c>
      <c r="BU2148">
        <f t="shared" si="1705"/>
        <v>-0.71890322722064026</v>
      </c>
      <c r="BV2148">
        <f t="shared" si="1706"/>
        <v>-0.35717256959863808</v>
      </c>
      <c r="BW2148">
        <f t="shared" si="1707"/>
        <v>-0.10325810958507768</v>
      </c>
      <c r="BX2148">
        <f t="shared" si="1708"/>
        <v>-4.71798068532421E-2</v>
      </c>
      <c r="BY2148">
        <f t="shared" si="1709"/>
        <v>-0.1059703395244459</v>
      </c>
      <c r="BZ2148">
        <f t="shared" si="1710"/>
        <v>-0.19657009570666342</v>
      </c>
      <c r="CA2148">
        <f t="shared" si="1711"/>
        <v>7.4309693550408049</v>
      </c>
      <c r="CB2148">
        <f t="shared" si="1712"/>
        <v>-0.31011394532950831</v>
      </c>
      <c r="CC2148">
        <f t="shared" si="1713"/>
        <v>-0.17748553263522798</v>
      </c>
      <c r="CD2148">
        <f t="shared" si="1714"/>
        <v>-0.25505410597689637</v>
      </c>
      <c r="CE2148">
        <f t="shared" si="1715"/>
        <v>-0.25381703953656021</v>
      </c>
      <c r="CF2148">
        <f t="shared" si="1716"/>
        <v>-0.15071378989543877</v>
      </c>
      <c r="CG2148">
        <f t="shared" si="1717"/>
        <v>-0.10861780008030536</v>
      </c>
      <c r="CH2148">
        <f t="shared" si="1718"/>
        <v>-0.18882099759926541</v>
      </c>
      <c r="CI2148">
        <f t="shared" si="1719"/>
        <v>-0.44619487448339101</v>
      </c>
      <c r="CJ2148">
        <f t="shared" si="1720"/>
        <v>-0.16369571079412945</v>
      </c>
      <c r="CK2148">
        <f t="shared" si="1721"/>
        <v>-9.7617598250793164E-2</v>
      </c>
      <c r="CL2148">
        <f t="shared" si="1722"/>
        <v>-0.2513290785070888</v>
      </c>
      <c r="CM2148">
        <f t="shared" si="1723"/>
        <v>-0.23069011945429144</v>
      </c>
      <c r="CN2148">
        <f t="shared" si="1724"/>
        <v>-0.28694158180777513</v>
      </c>
      <c r="CO2148">
        <f t="shared" si="1725"/>
        <v>-0.13662117757178671</v>
      </c>
      <c r="CP2148">
        <f t="shared" si="1726"/>
        <v>-0.22529952388354521</v>
      </c>
      <c r="CQ2148">
        <f t="shared" si="1727"/>
        <v>-0.21419160226713194</v>
      </c>
      <c r="CR2148">
        <f t="shared" si="1728"/>
        <v>-0.26837784803098957</v>
      </c>
      <c r="CS2148">
        <f t="shared" si="1729"/>
        <v>-0.12792901248503974</v>
      </c>
      <c r="CT2148">
        <f t="shared" si="1730"/>
        <v>-0.15262944947551418</v>
      </c>
      <c r="CU2148">
        <f t="shared" si="1731"/>
        <v>-9.1644382318053288E-2</v>
      </c>
      <c r="CV2148">
        <f t="shared" si="1732"/>
        <v>0.58430796653874073</v>
      </c>
      <c r="CX2148">
        <f t="shared" si="1733"/>
        <v>0.83115021884403995</v>
      </c>
      <c r="CY2148">
        <f t="shared" si="1734"/>
        <v>0.56804293320094079</v>
      </c>
      <c r="CZ2148">
        <f t="shared" si="1735"/>
        <v>6.9225443758479374E-2</v>
      </c>
      <c r="DA2148" t="str">
        <f t="shared" si="1736"/>
        <v/>
      </c>
    </row>
    <row r="2149" spans="1:105" x14ac:dyDescent="0.25">
      <c r="A2149">
        <v>2151</v>
      </c>
      <c r="B2149">
        <v>5190</v>
      </c>
      <c r="C2149">
        <v>7</v>
      </c>
      <c r="D2149">
        <v>5</v>
      </c>
      <c r="E2149">
        <v>1948</v>
      </c>
      <c r="F2149">
        <v>1950</v>
      </c>
      <c r="G2149">
        <v>0</v>
      </c>
      <c r="H2149">
        <v>570</v>
      </c>
      <c r="I2149">
        <v>570</v>
      </c>
      <c r="J2149">
        <v>617</v>
      </c>
      <c r="K2149">
        <v>462</v>
      </c>
      <c r="L2149">
        <v>1079</v>
      </c>
      <c r="M2149">
        <v>1</v>
      </c>
      <c r="N2149">
        <v>0</v>
      </c>
      <c r="O2149">
        <v>2</v>
      </c>
      <c r="P2149">
        <v>5</v>
      </c>
      <c r="Q2149">
        <v>1</v>
      </c>
      <c r="R2149">
        <v>1</v>
      </c>
      <c r="S2149">
        <v>249</v>
      </c>
      <c r="T2149">
        <v>135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1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3</v>
      </c>
      <c r="AX2149">
        <v>125600</v>
      </c>
      <c r="BB2149">
        <f t="shared" si="1686"/>
        <v>-0.56119713348860079</v>
      </c>
      <c r="BC2149">
        <f t="shared" si="1687"/>
        <v>0.65274723083933595</v>
      </c>
      <c r="BD2149">
        <f t="shared" si="1688"/>
        <v>-0.51240735344330679</v>
      </c>
      <c r="BE2149">
        <f t="shared" si="1689"/>
        <v>-0.79864053080840114</v>
      </c>
      <c r="BF2149">
        <f t="shared" si="1690"/>
        <v>-1.691760820309995</v>
      </c>
      <c r="BG2149">
        <f t="shared" si="1691"/>
        <v>-1.0132209009324593</v>
      </c>
      <c r="BH2149">
        <f t="shared" si="1692"/>
        <v>9.9594319095923315E-3</v>
      </c>
      <c r="BI2149">
        <f t="shared" si="1693"/>
        <v>-1.1677298018595554</v>
      </c>
      <c r="BJ2149">
        <f t="shared" si="1694"/>
        <v>-1.4476325018010747</v>
      </c>
      <c r="BK2149">
        <f t="shared" si="1695"/>
        <v>0.28898078080562828</v>
      </c>
      <c r="BL2149">
        <f t="shared" si="1696"/>
        <v>-0.86388548317757763</v>
      </c>
      <c r="BM2149">
        <f t="shared" si="1697"/>
        <v>-1.0396594366417218</v>
      </c>
      <c r="BN2149">
        <f t="shared" si="1698"/>
        <v>-0.76924933262188744</v>
      </c>
      <c r="BO2149">
        <f t="shared" si="1699"/>
        <v>-1.0605414743596004</v>
      </c>
      <c r="BP2149">
        <f t="shared" si="1700"/>
        <v>-0.92737254661820245</v>
      </c>
      <c r="BQ2149">
        <f t="shared" si="1701"/>
        <v>0.60872532306641436</v>
      </c>
      <c r="BR2149">
        <f t="shared" si="1702"/>
        <v>-1.0406114342934585</v>
      </c>
      <c r="BS2149">
        <f t="shared" si="1703"/>
        <v>-1.0754311946883861</v>
      </c>
      <c r="BT2149">
        <f t="shared" si="1704"/>
        <v>0.33144479900918866</v>
      </c>
      <c r="BU2149">
        <f t="shared" si="1705"/>
        <v>-0.71890322722064026</v>
      </c>
      <c r="BV2149">
        <f t="shared" si="1706"/>
        <v>-0.35717256959863808</v>
      </c>
      <c r="BW2149">
        <f t="shared" si="1707"/>
        <v>-0.10325810958507768</v>
      </c>
      <c r="BX2149">
        <f t="shared" si="1708"/>
        <v>-4.71798068532421E-2</v>
      </c>
      <c r="BY2149">
        <f t="shared" si="1709"/>
        <v>-0.1059703395244459</v>
      </c>
      <c r="BZ2149">
        <f t="shared" si="1710"/>
        <v>-0.19657009570666342</v>
      </c>
      <c r="CA2149">
        <f t="shared" si="1711"/>
        <v>-0.13449718289666615</v>
      </c>
      <c r="CB2149">
        <f t="shared" si="1712"/>
        <v>-0.31011394532950831</v>
      </c>
      <c r="CC2149">
        <f t="shared" si="1713"/>
        <v>-0.17748553263522798</v>
      </c>
      <c r="CD2149">
        <f t="shared" si="1714"/>
        <v>3.9185585372814082</v>
      </c>
      <c r="CE2149">
        <f t="shared" si="1715"/>
        <v>-0.25381703953656021</v>
      </c>
      <c r="CF2149">
        <f t="shared" si="1716"/>
        <v>-0.15071378989543877</v>
      </c>
      <c r="CG2149">
        <f t="shared" si="1717"/>
        <v>-0.10861780008030536</v>
      </c>
      <c r="CH2149">
        <f t="shared" si="1718"/>
        <v>-0.18882099759926541</v>
      </c>
      <c r="CI2149">
        <f t="shared" si="1719"/>
        <v>-0.44619487448339101</v>
      </c>
      <c r="CJ2149">
        <f t="shared" si="1720"/>
        <v>-0.16369571079412945</v>
      </c>
      <c r="CK2149">
        <f t="shared" si="1721"/>
        <v>-9.7617598250793164E-2</v>
      </c>
      <c r="CL2149">
        <f t="shared" si="1722"/>
        <v>-0.2513290785070888</v>
      </c>
      <c r="CM2149">
        <f t="shared" si="1723"/>
        <v>-0.23069011945429144</v>
      </c>
      <c r="CN2149">
        <f t="shared" si="1724"/>
        <v>-0.28694158180777513</v>
      </c>
      <c r="CO2149">
        <f t="shared" si="1725"/>
        <v>-0.13662117757178671</v>
      </c>
      <c r="CP2149">
        <f t="shared" si="1726"/>
        <v>-0.22529952388354521</v>
      </c>
      <c r="CQ2149">
        <f t="shared" si="1727"/>
        <v>-0.21419160226713194</v>
      </c>
      <c r="CR2149">
        <f t="shared" si="1728"/>
        <v>-0.26837784803098957</v>
      </c>
      <c r="CS2149">
        <f t="shared" si="1729"/>
        <v>-0.12792901248503974</v>
      </c>
      <c r="CT2149">
        <f t="shared" si="1730"/>
        <v>-0.15262944947551418</v>
      </c>
      <c r="CU2149">
        <f t="shared" si="1731"/>
        <v>-9.1644382318053288E-2</v>
      </c>
      <c r="CV2149">
        <f t="shared" si="1732"/>
        <v>-0.57785152491952818</v>
      </c>
      <c r="CX2149">
        <f t="shared" si="1733"/>
        <v>-0.71503480284764498</v>
      </c>
      <c r="CY2149">
        <f t="shared" si="1734"/>
        <v>-0.85176634897732295</v>
      </c>
      <c r="CZ2149">
        <f t="shared" si="1735"/>
        <v>1.8695515707012254E-2</v>
      </c>
      <c r="DA2149" t="str">
        <f t="shared" si="1736"/>
        <v/>
      </c>
    </row>
    <row r="2150" spans="1:105" x14ac:dyDescent="0.25">
      <c r="A2150">
        <v>2152</v>
      </c>
      <c r="B2150">
        <v>19550</v>
      </c>
      <c r="C2150">
        <v>5</v>
      </c>
      <c r="D2150">
        <v>7</v>
      </c>
      <c r="E2150">
        <v>1940</v>
      </c>
      <c r="F2150">
        <v>2007</v>
      </c>
      <c r="G2150">
        <v>1035</v>
      </c>
      <c r="H2150">
        <v>545</v>
      </c>
      <c r="I2150">
        <v>1580</v>
      </c>
      <c r="J2150">
        <v>1518</v>
      </c>
      <c r="K2150">
        <v>0</v>
      </c>
      <c r="L2150">
        <v>1518</v>
      </c>
      <c r="M2150">
        <v>1</v>
      </c>
      <c r="N2150">
        <v>0</v>
      </c>
      <c r="O2150">
        <v>2</v>
      </c>
      <c r="P2150">
        <v>5</v>
      </c>
      <c r="Q2150">
        <v>2</v>
      </c>
      <c r="R2150">
        <v>0</v>
      </c>
      <c r="S2150">
        <v>0</v>
      </c>
      <c r="T2150">
        <v>0</v>
      </c>
      <c r="U2150">
        <v>39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1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3</v>
      </c>
      <c r="AX2150">
        <v>260000</v>
      </c>
      <c r="BB2150">
        <f t="shared" si="1686"/>
        <v>1.0317280563627358</v>
      </c>
      <c r="BC2150">
        <f t="shared" si="1687"/>
        <v>-0.79780217102585449</v>
      </c>
      <c r="BD2150">
        <f t="shared" si="1688"/>
        <v>1.2890247485058182</v>
      </c>
      <c r="BE2150">
        <f t="shared" si="1689"/>
        <v>-1.0659119906062349</v>
      </c>
      <c r="BF2150">
        <f t="shared" si="1690"/>
        <v>1.06952871458987</v>
      </c>
      <c r="BG2150">
        <f t="shared" si="1691"/>
        <v>1.3485993809613854</v>
      </c>
      <c r="BH2150">
        <f t="shared" si="1692"/>
        <v>-4.6421802954120212E-2</v>
      </c>
      <c r="BI2150">
        <f t="shared" si="1693"/>
        <v>1.2522645438386018</v>
      </c>
      <c r="BJ2150">
        <f t="shared" si="1694"/>
        <v>0.96060882944756121</v>
      </c>
      <c r="BK2150">
        <f t="shared" si="1695"/>
        <v>-0.78942087648064874</v>
      </c>
      <c r="BL2150">
        <f t="shared" si="1696"/>
        <v>3.1459443021930225E-2</v>
      </c>
      <c r="BM2150">
        <f t="shared" si="1697"/>
        <v>-1.0396594366417218</v>
      </c>
      <c r="BN2150">
        <f t="shared" si="1698"/>
        <v>-0.76924933262188744</v>
      </c>
      <c r="BO2150">
        <f t="shared" si="1699"/>
        <v>-1.0605414743596004</v>
      </c>
      <c r="BP2150">
        <f t="shared" si="1700"/>
        <v>-0.92737254661820245</v>
      </c>
      <c r="BQ2150">
        <f t="shared" si="1701"/>
        <v>2.165125296815769</v>
      </c>
      <c r="BR2150">
        <f t="shared" si="1702"/>
        <v>-2.385263682483139</v>
      </c>
      <c r="BS2150">
        <f t="shared" si="1703"/>
        <v>-2.2609967180975779</v>
      </c>
      <c r="BT2150">
        <f t="shared" si="1704"/>
        <v>-0.74996294769766236</v>
      </c>
      <c r="BU2150">
        <f t="shared" si="1705"/>
        <v>-0.11707382263553071</v>
      </c>
      <c r="BV2150">
        <f t="shared" si="1706"/>
        <v>-0.35717256959863808</v>
      </c>
      <c r="BW2150">
        <f t="shared" si="1707"/>
        <v>-0.10325810958507768</v>
      </c>
      <c r="BX2150">
        <f t="shared" si="1708"/>
        <v>-4.71798068532421E-2</v>
      </c>
      <c r="BY2150">
        <f t="shared" si="1709"/>
        <v>-0.1059703395244459</v>
      </c>
      <c r="BZ2150">
        <f t="shared" si="1710"/>
        <v>-0.19657009570666342</v>
      </c>
      <c r="CA2150">
        <f t="shared" si="1711"/>
        <v>-0.13449718289666615</v>
      </c>
      <c r="CB2150">
        <f t="shared" si="1712"/>
        <v>-0.31011394532950831</v>
      </c>
      <c r="CC2150">
        <f t="shared" si="1713"/>
        <v>-0.17748553263522798</v>
      </c>
      <c r="CD2150">
        <f t="shared" si="1714"/>
        <v>3.9185585372814082</v>
      </c>
      <c r="CE2150">
        <f t="shared" si="1715"/>
        <v>-0.25381703953656021</v>
      </c>
      <c r="CF2150">
        <f t="shared" si="1716"/>
        <v>-0.15071378989543877</v>
      </c>
      <c r="CG2150">
        <f t="shared" si="1717"/>
        <v>-0.10861780008030536</v>
      </c>
      <c r="CH2150">
        <f t="shared" si="1718"/>
        <v>-0.18882099759926541</v>
      </c>
      <c r="CI2150">
        <f t="shared" si="1719"/>
        <v>-0.44619487448339101</v>
      </c>
      <c r="CJ2150">
        <f t="shared" si="1720"/>
        <v>-0.16369571079412945</v>
      </c>
      <c r="CK2150">
        <f t="shared" si="1721"/>
        <v>-9.7617598250793164E-2</v>
      </c>
      <c r="CL2150">
        <f t="shared" si="1722"/>
        <v>-0.2513290785070888</v>
      </c>
      <c r="CM2150">
        <f t="shared" si="1723"/>
        <v>-0.23069011945429144</v>
      </c>
      <c r="CN2150">
        <f t="shared" si="1724"/>
        <v>-0.28694158180777513</v>
      </c>
      <c r="CO2150">
        <f t="shared" si="1725"/>
        <v>-0.13662117757178671</v>
      </c>
      <c r="CP2150">
        <f t="shared" si="1726"/>
        <v>-0.22529952388354521</v>
      </c>
      <c r="CQ2150">
        <f t="shared" si="1727"/>
        <v>-0.21419160226713194</v>
      </c>
      <c r="CR2150">
        <f t="shared" si="1728"/>
        <v>-0.26837784803098957</v>
      </c>
      <c r="CS2150">
        <f t="shared" si="1729"/>
        <v>-0.12792901248503974</v>
      </c>
      <c r="CT2150">
        <f t="shared" si="1730"/>
        <v>-0.15262944947551418</v>
      </c>
      <c r="CU2150">
        <f t="shared" si="1731"/>
        <v>-9.1644382318053288E-2</v>
      </c>
      <c r="CV2150">
        <f t="shared" si="1732"/>
        <v>-0.57785152491952818</v>
      </c>
      <c r="CX2150">
        <f t="shared" si="1733"/>
        <v>1.0253945683027943</v>
      </c>
      <c r="CY2150">
        <f t="shared" si="1734"/>
        <v>-9.7624474602934413E-2</v>
      </c>
      <c r="CZ2150">
        <f t="shared" si="1735"/>
        <v>1.261171770728899</v>
      </c>
      <c r="DA2150" t="str">
        <f t="shared" si="1736"/>
        <v/>
      </c>
    </row>
    <row r="2151" spans="1:105" x14ac:dyDescent="0.25">
      <c r="A2151">
        <v>2153</v>
      </c>
      <c r="B2151">
        <v>9571</v>
      </c>
      <c r="C2151">
        <v>5</v>
      </c>
      <c r="D2151">
        <v>6</v>
      </c>
      <c r="E2151">
        <v>1956</v>
      </c>
      <c r="F2151">
        <v>1956</v>
      </c>
      <c r="G2151">
        <v>870</v>
      </c>
      <c r="H2151">
        <v>639</v>
      </c>
      <c r="I2151">
        <v>1509</v>
      </c>
      <c r="J2151">
        <v>1509</v>
      </c>
      <c r="K2151">
        <v>0</v>
      </c>
      <c r="L2151">
        <v>1509</v>
      </c>
      <c r="M2151">
        <v>1</v>
      </c>
      <c r="N2151">
        <v>0</v>
      </c>
      <c r="O2151">
        <v>3</v>
      </c>
      <c r="P2151">
        <v>6</v>
      </c>
      <c r="Q2151">
        <v>1</v>
      </c>
      <c r="R2151">
        <v>1</v>
      </c>
      <c r="S2151">
        <v>322</v>
      </c>
      <c r="T2151">
        <v>158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1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3</v>
      </c>
      <c r="AX2151">
        <v>159900</v>
      </c>
      <c r="BB2151">
        <f t="shared" si="1686"/>
        <v>-7.5221837058328814E-2</v>
      </c>
      <c r="BC2151">
        <f t="shared" si="1687"/>
        <v>-0.79780217102585449</v>
      </c>
      <c r="BD2151">
        <f t="shared" si="1688"/>
        <v>0.38830869753125574</v>
      </c>
      <c r="BE2151">
        <f t="shared" si="1689"/>
        <v>-0.53136907101056741</v>
      </c>
      <c r="BF2151">
        <f t="shared" si="1690"/>
        <v>-1.4010987640047461</v>
      </c>
      <c r="BG2151">
        <f t="shared" si="1691"/>
        <v>0.9720773070362797</v>
      </c>
      <c r="BH2151">
        <f t="shared" si="1692"/>
        <v>0.16557164013343895</v>
      </c>
      <c r="BI2151">
        <f t="shared" si="1693"/>
        <v>1.0821461294380383</v>
      </c>
      <c r="BJ2151">
        <f t="shared" si="1694"/>
        <v>0.93655314467371253</v>
      </c>
      <c r="BK2151">
        <f t="shared" si="1695"/>
        <v>-0.78942087648064874</v>
      </c>
      <c r="BL2151">
        <f t="shared" si="1696"/>
        <v>1.3103852279799082E-2</v>
      </c>
      <c r="BM2151">
        <f t="shared" si="1697"/>
        <v>-1.0396594366417218</v>
      </c>
      <c r="BN2151">
        <f t="shared" si="1698"/>
        <v>-0.76924933262188744</v>
      </c>
      <c r="BO2151">
        <f t="shared" si="1699"/>
        <v>0.17344343439753029</v>
      </c>
      <c r="BP2151">
        <f t="shared" si="1700"/>
        <v>-0.29793416656059907</v>
      </c>
      <c r="BQ2151">
        <f t="shared" si="1701"/>
        <v>0.60872532306641436</v>
      </c>
      <c r="BR2151">
        <f t="shared" si="1702"/>
        <v>-1.0406114342934585</v>
      </c>
      <c r="BS2151">
        <f t="shared" si="1703"/>
        <v>-0.72785576011460695</v>
      </c>
      <c r="BT2151">
        <f t="shared" si="1704"/>
        <v>0.51568463733702252</v>
      </c>
      <c r="BU2151">
        <f t="shared" si="1705"/>
        <v>-0.71890322722064026</v>
      </c>
      <c r="BV2151">
        <f t="shared" si="1706"/>
        <v>-0.35717256959863808</v>
      </c>
      <c r="BW2151">
        <f t="shared" si="1707"/>
        <v>-0.10325810958507768</v>
      </c>
      <c r="BX2151">
        <f t="shared" si="1708"/>
        <v>-4.71798068532421E-2</v>
      </c>
      <c r="BY2151">
        <f t="shared" si="1709"/>
        <v>-0.1059703395244459</v>
      </c>
      <c r="BZ2151">
        <f t="shared" si="1710"/>
        <v>-0.19657009570666342</v>
      </c>
      <c r="CA2151">
        <f t="shared" si="1711"/>
        <v>-0.13449718289666615</v>
      </c>
      <c r="CB2151">
        <f t="shared" si="1712"/>
        <v>-0.31011394532950831</v>
      </c>
      <c r="CC2151">
        <f t="shared" si="1713"/>
        <v>-0.17748553263522798</v>
      </c>
      <c r="CD2151">
        <f t="shared" si="1714"/>
        <v>3.9185585372814082</v>
      </c>
      <c r="CE2151">
        <f t="shared" si="1715"/>
        <v>-0.25381703953656021</v>
      </c>
      <c r="CF2151">
        <f t="shared" si="1716"/>
        <v>-0.15071378989543877</v>
      </c>
      <c r="CG2151">
        <f t="shared" si="1717"/>
        <v>-0.10861780008030536</v>
      </c>
      <c r="CH2151">
        <f t="shared" si="1718"/>
        <v>-0.18882099759926541</v>
      </c>
      <c r="CI2151">
        <f t="shared" si="1719"/>
        <v>-0.44619487448339101</v>
      </c>
      <c r="CJ2151">
        <f t="shared" si="1720"/>
        <v>-0.16369571079412945</v>
      </c>
      <c r="CK2151">
        <f t="shared" si="1721"/>
        <v>-9.7617598250793164E-2</v>
      </c>
      <c r="CL2151">
        <f t="shared" si="1722"/>
        <v>-0.2513290785070888</v>
      </c>
      <c r="CM2151">
        <f t="shared" si="1723"/>
        <v>-0.23069011945429144</v>
      </c>
      <c r="CN2151">
        <f t="shared" si="1724"/>
        <v>-0.28694158180777513</v>
      </c>
      <c r="CO2151">
        <f t="shared" si="1725"/>
        <v>-0.13662117757178671</v>
      </c>
      <c r="CP2151">
        <f t="shared" si="1726"/>
        <v>-0.22529952388354521</v>
      </c>
      <c r="CQ2151">
        <f t="shared" si="1727"/>
        <v>-0.21419160226713194</v>
      </c>
      <c r="CR2151">
        <f t="shared" si="1728"/>
        <v>-0.26837784803098957</v>
      </c>
      <c r="CS2151">
        <f t="shared" si="1729"/>
        <v>-0.12792901248503974</v>
      </c>
      <c r="CT2151">
        <f t="shared" si="1730"/>
        <v>-0.15262944947551418</v>
      </c>
      <c r="CU2151">
        <f t="shared" si="1731"/>
        <v>-9.1644382318053288E-2</v>
      </c>
      <c r="CV2151">
        <f t="shared" si="1732"/>
        <v>-0.57785152491952818</v>
      </c>
      <c r="CX2151">
        <f t="shared" si="1733"/>
        <v>-0.27086272375195997</v>
      </c>
      <c r="CY2151">
        <f t="shared" si="1734"/>
        <v>-0.23574466470379493</v>
      </c>
      <c r="CZ2151">
        <f t="shared" si="1735"/>
        <v>1.2332780713104061E-3</v>
      </c>
      <c r="DA2151" t="str">
        <f t="shared" si="1736"/>
        <v/>
      </c>
    </row>
    <row r="2152" spans="1:105" x14ac:dyDescent="0.25">
      <c r="A2152">
        <v>2154</v>
      </c>
      <c r="B2152">
        <v>9350</v>
      </c>
      <c r="C2152">
        <v>5</v>
      </c>
      <c r="D2152">
        <v>5</v>
      </c>
      <c r="E2152">
        <v>1975</v>
      </c>
      <c r="F2152">
        <v>1975</v>
      </c>
      <c r="G2152">
        <v>864</v>
      </c>
      <c r="H2152">
        <v>0</v>
      </c>
      <c r="I2152">
        <v>864</v>
      </c>
      <c r="J2152">
        <v>864</v>
      </c>
      <c r="K2152">
        <v>0</v>
      </c>
      <c r="L2152">
        <v>864</v>
      </c>
      <c r="M2152">
        <v>1</v>
      </c>
      <c r="N2152">
        <v>0</v>
      </c>
      <c r="O2152">
        <v>2</v>
      </c>
      <c r="P2152">
        <v>4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1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4</v>
      </c>
      <c r="AX2152">
        <v>99600</v>
      </c>
      <c r="BB2152">
        <f t="shared" si="1686"/>
        <v>-9.9736911358965674E-2</v>
      </c>
      <c r="BC2152">
        <f t="shared" si="1687"/>
        <v>-0.79780217102585449</v>
      </c>
      <c r="BD2152">
        <f t="shared" si="1688"/>
        <v>-0.51240735344330679</v>
      </c>
      <c r="BE2152">
        <f t="shared" si="1689"/>
        <v>0.10340064600928786</v>
      </c>
      <c r="BF2152">
        <f t="shared" si="1690"/>
        <v>-0.48066891903812442</v>
      </c>
      <c r="BG2152">
        <f t="shared" si="1691"/>
        <v>0.95838559525718492</v>
      </c>
      <c r="BH2152">
        <f t="shared" si="1692"/>
        <v>-1.2755327229830535</v>
      </c>
      <c r="BI2152">
        <f t="shared" si="1693"/>
        <v>-0.4632958042008839</v>
      </c>
      <c r="BJ2152">
        <f t="shared" si="1694"/>
        <v>-0.7874375974521145</v>
      </c>
      <c r="BK2152">
        <f t="shared" si="1695"/>
        <v>-0.78942087648064874</v>
      </c>
      <c r="BL2152">
        <f t="shared" si="1696"/>
        <v>-1.302380150906266</v>
      </c>
      <c r="BM2152">
        <f t="shared" si="1697"/>
        <v>-1.0396594366417218</v>
      </c>
      <c r="BN2152">
        <f t="shared" si="1698"/>
        <v>-0.76924933262188744</v>
      </c>
      <c r="BO2152">
        <f t="shared" si="1699"/>
        <v>-1.0605414743596004</v>
      </c>
      <c r="BP2152">
        <f t="shared" si="1700"/>
        <v>-1.5568109266758057</v>
      </c>
      <c r="BQ2152">
        <f t="shared" si="1701"/>
        <v>-0.94767465068294066</v>
      </c>
      <c r="BR2152">
        <f t="shared" si="1702"/>
        <v>-2.385263682483139</v>
      </c>
      <c r="BS2152">
        <f t="shared" si="1703"/>
        <v>-2.2609967180975779</v>
      </c>
      <c r="BT2152">
        <f t="shared" si="1704"/>
        <v>-0.74996294769766236</v>
      </c>
      <c r="BU2152">
        <f t="shared" si="1705"/>
        <v>-0.71890322722064026</v>
      </c>
      <c r="BV2152">
        <f t="shared" si="1706"/>
        <v>-0.35717256959863808</v>
      </c>
      <c r="BW2152">
        <f t="shared" si="1707"/>
        <v>-0.10325810958507768</v>
      </c>
      <c r="BX2152">
        <f t="shared" si="1708"/>
        <v>-4.71798068532421E-2</v>
      </c>
      <c r="BY2152">
        <f t="shared" si="1709"/>
        <v>-0.1059703395244459</v>
      </c>
      <c r="BZ2152">
        <f t="shared" si="1710"/>
        <v>-0.19657009570666342</v>
      </c>
      <c r="CA2152">
        <f t="shared" si="1711"/>
        <v>-0.13449718289666615</v>
      </c>
      <c r="CB2152">
        <f t="shared" si="1712"/>
        <v>-0.31011394532950831</v>
      </c>
      <c r="CC2152">
        <f t="shared" si="1713"/>
        <v>-0.17748553263522798</v>
      </c>
      <c r="CD2152">
        <f t="shared" si="1714"/>
        <v>3.9185585372814082</v>
      </c>
      <c r="CE2152">
        <f t="shared" si="1715"/>
        <v>-0.25381703953656021</v>
      </c>
      <c r="CF2152">
        <f t="shared" si="1716"/>
        <v>-0.15071378989543877</v>
      </c>
      <c r="CG2152">
        <f t="shared" si="1717"/>
        <v>-0.10861780008030536</v>
      </c>
      <c r="CH2152">
        <f t="shared" si="1718"/>
        <v>-0.18882099759926541</v>
      </c>
      <c r="CI2152">
        <f t="shared" si="1719"/>
        <v>-0.44619487448339101</v>
      </c>
      <c r="CJ2152">
        <f t="shared" si="1720"/>
        <v>-0.16369571079412945</v>
      </c>
      <c r="CK2152">
        <f t="shared" si="1721"/>
        <v>-9.7617598250793164E-2</v>
      </c>
      <c r="CL2152">
        <f t="shared" si="1722"/>
        <v>-0.2513290785070888</v>
      </c>
      <c r="CM2152">
        <f t="shared" si="1723"/>
        <v>-0.23069011945429144</v>
      </c>
      <c r="CN2152">
        <f t="shared" si="1724"/>
        <v>-0.28694158180777513</v>
      </c>
      <c r="CO2152">
        <f t="shared" si="1725"/>
        <v>-0.13662117757178671</v>
      </c>
      <c r="CP2152">
        <f t="shared" si="1726"/>
        <v>-0.22529952388354521</v>
      </c>
      <c r="CQ2152">
        <f t="shared" si="1727"/>
        <v>-0.21419160226713194</v>
      </c>
      <c r="CR2152">
        <f t="shared" si="1728"/>
        <v>-0.26837784803098957</v>
      </c>
      <c r="CS2152">
        <f t="shared" si="1729"/>
        <v>-0.12792901248503974</v>
      </c>
      <c r="CT2152">
        <f t="shared" si="1730"/>
        <v>-0.15262944947551418</v>
      </c>
      <c r="CU2152">
        <f t="shared" si="1731"/>
        <v>-9.1644382318053288E-2</v>
      </c>
      <c r="CV2152">
        <f t="shared" si="1732"/>
        <v>0.58430796653874073</v>
      </c>
      <c r="CX2152">
        <f t="shared" si="1733"/>
        <v>-1.0517250085761525</v>
      </c>
      <c r="CY2152">
        <f t="shared" si="1734"/>
        <v>-0.95444826434894237</v>
      </c>
      <c r="CZ2152">
        <f t="shared" si="1735"/>
        <v>9.4627649674460558E-3</v>
      </c>
      <c r="DA2152" t="str">
        <f t="shared" si="1736"/>
        <v/>
      </c>
    </row>
    <row r="2153" spans="1:105" x14ac:dyDescent="0.25">
      <c r="A2153">
        <v>2155</v>
      </c>
      <c r="B2153">
        <v>9360</v>
      </c>
      <c r="C2153">
        <v>6</v>
      </c>
      <c r="D2153">
        <v>8</v>
      </c>
      <c r="E2153">
        <v>1962</v>
      </c>
      <c r="F2153">
        <v>2001</v>
      </c>
      <c r="G2153">
        <v>324</v>
      </c>
      <c r="H2153">
        <v>297</v>
      </c>
      <c r="I2153">
        <v>621</v>
      </c>
      <c r="J2153">
        <v>621</v>
      </c>
      <c r="K2153">
        <v>648</v>
      </c>
      <c r="L2153">
        <v>1269</v>
      </c>
      <c r="M2153">
        <v>1</v>
      </c>
      <c r="N2153">
        <v>1</v>
      </c>
      <c r="O2153">
        <v>3</v>
      </c>
      <c r="P2153">
        <v>7</v>
      </c>
      <c r="Q2153">
        <v>0</v>
      </c>
      <c r="R2153">
        <v>1</v>
      </c>
      <c r="S2153">
        <v>280</v>
      </c>
      <c r="T2153">
        <v>0</v>
      </c>
      <c r="U2153">
        <v>236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1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3</v>
      </c>
      <c r="AX2153">
        <v>134500</v>
      </c>
      <c r="BB2153">
        <f t="shared" si="1686"/>
        <v>-9.8627631978846358E-2</v>
      </c>
      <c r="BC2153">
        <f t="shared" si="1687"/>
        <v>-7.2527470093259272E-2</v>
      </c>
      <c r="BD2153">
        <f t="shared" si="1688"/>
        <v>2.1897407994803806</v>
      </c>
      <c r="BE2153">
        <f t="shared" si="1689"/>
        <v>-0.33091547616219202</v>
      </c>
      <c r="BF2153">
        <f t="shared" si="1690"/>
        <v>0.77886665828462109</v>
      </c>
      <c r="BG2153">
        <f t="shared" si="1691"/>
        <v>-0.27386846486134275</v>
      </c>
      <c r="BH2153">
        <f t="shared" si="1692"/>
        <v>-0.60572365280214857</v>
      </c>
      <c r="BI2153">
        <f t="shared" si="1693"/>
        <v>-1.0455320675718267</v>
      </c>
      <c r="BJ2153">
        <f t="shared" si="1694"/>
        <v>-1.4369410863460308</v>
      </c>
      <c r="BK2153">
        <f t="shared" si="1695"/>
        <v>0.72314248698581773</v>
      </c>
      <c r="BL2153">
        <f t="shared" si="1696"/>
        <v>-0.47637856751036467</v>
      </c>
      <c r="BM2153">
        <f t="shared" si="1697"/>
        <v>-1.0396594366417218</v>
      </c>
      <c r="BN2153">
        <f t="shared" si="1698"/>
        <v>1.2088203798343946</v>
      </c>
      <c r="BO2153">
        <f t="shared" si="1699"/>
        <v>0.17344343439753029</v>
      </c>
      <c r="BP2153">
        <f t="shared" si="1700"/>
        <v>0.33150421349700426</v>
      </c>
      <c r="BQ2153">
        <f t="shared" si="1701"/>
        <v>-0.94767465068294066</v>
      </c>
      <c r="BR2153">
        <f t="shared" si="1702"/>
        <v>-1.0406114342934585</v>
      </c>
      <c r="BS2153">
        <f t="shared" si="1703"/>
        <v>-0.92783066767760314</v>
      </c>
      <c r="BT2153">
        <f t="shared" si="1704"/>
        <v>-0.74996294769766236</v>
      </c>
      <c r="BU2153">
        <f t="shared" si="1705"/>
        <v>2.9229362466789968</v>
      </c>
      <c r="BV2153">
        <f t="shared" si="1706"/>
        <v>-0.35717256959863808</v>
      </c>
      <c r="BW2153">
        <f t="shared" si="1707"/>
        <v>-0.10325810958507768</v>
      </c>
      <c r="BX2153">
        <f t="shared" si="1708"/>
        <v>-4.71798068532421E-2</v>
      </c>
      <c r="BY2153">
        <f t="shared" si="1709"/>
        <v>-0.1059703395244459</v>
      </c>
      <c r="BZ2153">
        <f t="shared" si="1710"/>
        <v>-0.19657009570666342</v>
      </c>
      <c r="CA2153">
        <f t="shared" si="1711"/>
        <v>-0.13449718289666615</v>
      </c>
      <c r="CB2153">
        <f t="shared" si="1712"/>
        <v>-0.31011394532950831</v>
      </c>
      <c r="CC2153">
        <f t="shared" si="1713"/>
        <v>-0.17748553263522798</v>
      </c>
      <c r="CD2153">
        <f t="shared" si="1714"/>
        <v>3.9185585372814082</v>
      </c>
      <c r="CE2153">
        <f t="shared" si="1715"/>
        <v>-0.25381703953656021</v>
      </c>
      <c r="CF2153">
        <f t="shared" si="1716"/>
        <v>-0.15071378989543877</v>
      </c>
      <c r="CG2153">
        <f t="shared" si="1717"/>
        <v>-0.10861780008030536</v>
      </c>
      <c r="CH2153">
        <f t="shared" si="1718"/>
        <v>-0.18882099759926541</v>
      </c>
      <c r="CI2153">
        <f t="shared" si="1719"/>
        <v>-0.44619487448339101</v>
      </c>
      <c r="CJ2153">
        <f t="shared" si="1720"/>
        <v>-0.16369571079412945</v>
      </c>
      <c r="CK2153">
        <f t="shared" si="1721"/>
        <v>-9.7617598250793164E-2</v>
      </c>
      <c r="CL2153">
        <f t="shared" si="1722"/>
        <v>-0.2513290785070888</v>
      </c>
      <c r="CM2153">
        <f t="shared" si="1723"/>
        <v>-0.23069011945429144</v>
      </c>
      <c r="CN2153">
        <f t="shared" si="1724"/>
        <v>-0.28694158180777513</v>
      </c>
      <c r="CO2153">
        <f t="shared" si="1725"/>
        <v>-0.13662117757178671</v>
      </c>
      <c r="CP2153">
        <f t="shared" si="1726"/>
        <v>-0.22529952388354521</v>
      </c>
      <c r="CQ2153">
        <f t="shared" si="1727"/>
        <v>-0.21419160226713194</v>
      </c>
      <c r="CR2153">
        <f t="shared" si="1728"/>
        <v>-0.26837784803098957</v>
      </c>
      <c r="CS2153">
        <f t="shared" si="1729"/>
        <v>-0.12792901248503974</v>
      </c>
      <c r="CT2153">
        <f t="shared" si="1730"/>
        <v>-0.15262944947551418</v>
      </c>
      <c r="CU2153">
        <f t="shared" si="1731"/>
        <v>-9.1644382318053288E-2</v>
      </c>
      <c r="CV2153">
        <f t="shared" si="1732"/>
        <v>-0.57785152491952818</v>
      </c>
      <c r="CX2153">
        <f t="shared" si="1733"/>
        <v>-0.59978315550211736</v>
      </c>
      <c r="CY2153">
        <f t="shared" si="1734"/>
        <v>-0.32574164471079858</v>
      </c>
      <c r="CZ2153">
        <f t="shared" si="1735"/>
        <v>7.5098749636788489E-2</v>
      </c>
      <c r="DA2153" t="str">
        <f t="shared" si="1736"/>
        <v/>
      </c>
    </row>
    <row r="2154" spans="1:105" x14ac:dyDescent="0.25">
      <c r="A2154">
        <v>2156</v>
      </c>
      <c r="B2154">
        <v>9771</v>
      </c>
      <c r="C2154">
        <v>6</v>
      </c>
      <c r="D2154">
        <v>5</v>
      </c>
      <c r="E2154">
        <v>1995</v>
      </c>
      <c r="F2154">
        <v>2002</v>
      </c>
      <c r="G2154">
        <v>779</v>
      </c>
      <c r="H2154">
        <v>298</v>
      </c>
      <c r="I2154">
        <v>1077</v>
      </c>
      <c r="J2154">
        <v>1093</v>
      </c>
      <c r="K2154">
        <v>1721</v>
      </c>
      <c r="L2154">
        <v>2814</v>
      </c>
      <c r="M2154">
        <v>2</v>
      </c>
      <c r="N2154">
        <v>1</v>
      </c>
      <c r="O2154">
        <v>4</v>
      </c>
      <c r="P2154">
        <v>9</v>
      </c>
      <c r="Q2154">
        <v>1</v>
      </c>
      <c r="R2154">
        <v>2</v>
      </c>
      <c r="S2154">
        <v>614</v>
      </c>
      <c r="T2154">
        <v>48</v>
      </c>
      <c r="U2154">
        <v>32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1</v>
      </c>
      <c r="AR2154">
        <v>0</v>
      </c>
      <c r="AS2154">
        <v>0</v>
      </c>
      <c r="AT2154">
        <v>0</v>
      </c>
      <c r="AU2154">
        <v>0</v>
      </c>
      <c r="AV2154">
        <v>4</v>
      </c>
      <c r="AX2154">
        <v>260000</v>
      </c>
      <c r="BB2154">
        <f t="shared" si="1686"/>
        <v>-5.3036249455942507E-2</v>
      </c>
      <c r="BC2154">
        <f t="shared" si="1687"/>
        <v>-7.2527470093259272E-2</v>
      </c>
      <c r="BD2154">
        <f t="shared" si="1688"/>
        <v>-0.51240735344330679</v>
      </c>
      <c r="BE2154">
        <f t="shared" si="1689"/>
        <v>0.77157929550387228</v>
      </c>
      <c r="BF2154">
        <f t="shared" si="1690"/>
        <v>0.82731033433549583</v>
      </c>
      <c r="BG2154">
        <f t="shared" si="1691"/>
        <v>0.7644196783866759</v>
      </c>
      <c r="BH2154">
        <f t="shared" si="1692"/>
        <v>-0.60346840340760011</v>
      </c>
      <c r="BI2154">
        <f t="shared" si="1693"/>
        <v>4.705943900080669E-2</v>
      </c>
      <c r="BJ2154">
        <f t="shared" si="1694"/>
        <v>-0.17535406265085193</v>
      </c>
      <c r="BK2154">
        <f t="shared" si="1695"/>
        <v>3.2277420070468033</v>
      </c>
      <c r="BL2154">
        <f t="shared" si="1696"/>
        <v>2.6746645098888147</v>
      </c>
      <c r="BM2154">
        <f t="shared" si="1697"/>
        <v>0.78965335510324319</v>
      </c>
      <c r="BN2154">
        <f t="shared" si="1698"/>
        <v>1.2088203798343946</v>
      </c>
      <c r="BO2154">
        <f t="shared" si="1699"/>
        <v>1.407428343154661</v>
      </c>
      <c r="BP2154">
        <f t="shared" si="1700"/>
        <v>1.590380973612211</v>
      </c>
      <c r="BQ2154">
        <f t="shared" si="1701"/>
        <v>0.60872532306641436</v>
      </c>
      <c r="BR2154">
        <f t="shared" si="1702"/>
        <v>0.30404081389622228</v>
      </c>
      <c r="BS2154">
        <f t="shared" si="1703"/>
        <v>0.66244597818050965</v>
      </c>
      <c r="BT2154">
        <f t="shared" si="1704"/>
        <v>-0.3654624155352264</v>
      </c>
      <c r="BU2154">
        <f t="shared" si="1705"/>
        <v>-0.22509448499696061</v>
      </c>
      <c r="BV2154">
        <f t="shared" si="1706"/>
        <v>-0.35717256959863808</v>
      </c>
      <c r="BW2154">
        <f t="shared" si="1707"/>
        <v>-0.10325810958507768</v>
      </c>
      <c r="BX2154">
        <f t="shared" si="1708"/>
        <v>-4.71798068532421E-2</v>
      </c>
      <c r="BY2154">
        <f t="shared" si="1709"/>
        <v>-0.1059703395244459</v>
      </c>
      <c r="BZ2154">
        <f t="shared" si="1710"/>
        <v>-0.19657009570666342</v>
      </c>
      <c r="CA2154">
        <f t="shared" si="1711"/>
        <v>-0.13449718289666615</v>
      </c>
      <c r="CB2154">
        <f t="shared" si="1712"/>
        <v>-0.31011394532950831</v>
      </c>
      <c r="CC2154">
        <f t="shared" si="1713"/>
        <v>-0.17748553263522798</v>
      </c>
      <c r="CD2154">
        <f t="shared" si="1714"/>
        <v>-0.25505410597689637</v>
      </c>
      <c r="CE2154">
        <f t="shared" si="1715"/>
        <v>-0.25381703953656021</v>
      </c>
      <c r="CF2154">
        <f t="shared" si="1716"/>
        <v>-0.15071378989543877</v>
      </c>
      <c r="CG2154">
        <f t="shared" si="1717"/>
        <v>-0.10861780008030536</v>
      </c>
      <c r="CH2154">
        <f t="shared" si="1718"/>
        <v>-0.18882099759926541</v>
      </c>
      <c r="CI2154">
        <f t="shared" si="1719"/>
        <v>-0.44619487448339101</v>
      </c>
      <c r="CJ2154">
        <f t="shared" si="1720"/>
        <v>-0.16369571079412945</v>
      </c>
      <c r="CK2154">
        <f t="shared" si="1721"/>
        <v>-9.7617598250793164E-2</v>
      </c>
      <c r="CL2154">
        <f t="shared" si="1722"/>
        <v>-0.2513290785070888</v>
      </c>
      <c r="CM2154">
        <f t="shared" si="1723"/>
        <v>-0.23069011945429144</v>
      </c>
      <c r="CN2154">
        <f t="shared" si="1724"/>
        <v>-0.28694158180777513</v>
      </c>
      <c r="CO2154">
        <f t="shared" si="1725"/>
        <v>-0.13662117757178671</v>
      </c>
      <c r="CP2154">
        <f t="shared" si="1726"/>
        <v>-0.22529952388354521</v>
      </c>
      <c r="CQ2154">
        <f t="shared" si="1727"/>
        <v>4.6661233860979001</v>
      </c>
      <c r="CR2154">
        <f t="shared" si="1728"/>
        <v>-0.26837784803098957</v>
      </c>
      <c r="CS2154">
        <f t="shared" si="1729"/>
        <v>-0.12792901248503974</v>
      </c>
      <c r="CT2154">
        <f t="shared" si="1730"/>
        <v>-0.15262944947551418</v>
      </c>
      <c r="CU2154">
        <f t="shared" si="1731"/>
        <v>-9.1644382318053288E-2</v>
      </c>
      <c r="CV2154">
        <f t="shared" si="1732"/>
        <v>0.58430796653874073</v>
      </c>
      <c r="CX2154">
        <f t="shared" si="1733"/>
        <v>1.0253945683027943</v>
      </c>
      <c r="CY2154">
        <f t="shared" si="1734"/>
        <v>0.79157663909531795</v>
      </c>
      <c r="CZ2154">
        <f t="shared" si="1735"/>
        <v>5.4670824018872424E-2</v>
      </c>
      <c r="DA2154" t="str">
        <f t="shared" si="1736"/>
        <v/>
      </c>
    </row>
    <row r="2155" spans="1:105" x14ac:dyDescent="0.25">
      <c r="A2155">
        <v>2157</v>
      </c>
      <c r="B2155">
        <v>9938</v>
      </c>
      <c r="C2155">
        <v>7</v>
      </c>
      <c r="D2155">
        <v>5</v>
      </c>
      <c r="E2155">
        <v>1994</v>
      </c>
      <c r="F2155">
        <v>1994</v>
      </c>
      <c r="G2155">
        <v>1271</v>
      </c>
      <c r="H2155">
        <v>331</v>
      </c>
      <c r="I2155">
        <v>1602</v>
      </c>
      <c r="J2155">
        <v>1626</v>
      </c>
      <c r="K2155">
        <v>0</v>
      </c>
      <c r="L2155">
        <v>1626</v>
      </c>
      <c r="M2155">
        <v>2</v>
      </c>
      <c r="N2155">
        <v>1</v>
      </c>
      <c r="O2155">
        <v>3</v>
      </c>
      <c r="P2155">
        <v>7</v>
      </c>
      <c r="Q2155">
        <v>1</v>
      </c>
      <c r="R2155">
        <v>2</v>
      </c>
      <c r="S2155">
        <v>534</v>
      </c>
      <c r="T2155">
        <v>424</v>
      </c>
      <c r="U2155">
        <v>4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1</v>
      </c>
      <c r="AR2155">
        <v>0</v>
      </c>
      <c r="AS2155">
        <v>0</v>
      </c>
      <c r="AT2155">
        <v>0</v>
      </c>
      <c r="AU2155">
        <v>0</v>
      </c>
      <c r="AV2155">
        <v>4</v>
      </c>
      <c r="AX2155">
        <v>226500</v>
      </c>
      <c r="BB2155">
        <f t="shared" si="1686"/>
        <v>-3.451128380794994E-2</v>
      </c>
      <c r="BC2155">
        <f t="shared" si="1687"/>
        <v>0.65274723083933595</v>
      </c>
      <c r="BD2155">
        <f t="shared" si="1688"/>
        <v>-0.51240735344330679</v>
      </c>
      <c r="BE2155">
        <f t="shared" si="1689"/>
        <v>0.73817036302914307</v>
      </c>
      <c r="BF2155">
        <f t="shared" si="1690"/>
        <v>0.43976092592849725</v>
      </c>
      <c r="BG2155">
        <f t="shared" si="1691"/>
        <v>1.8871400442724455</v>
      </c>
      <c r="BH2155">
        <f t="shared" si="1692"/>
        <v>-0.52904517338749957</v>
      </c>
      <c r="BI2155">
        <f t="shared" si="1693"/>
        <v>1.3049772919627201</v>
      </c>
      <c r="BJ2155">
        <f t="shared" si="1694"/>
        <v>1.2492770467337462</v>
      </c>
      <c r="BK2155">
        <f t="shared" si="1695"/>
        <v>-0.78942087648064874</v>
      </c>
      <c r="BL2155">
        <f t="shared" si="1696"/>
        <v>0.25172653192750394</v>
      </c>
      <c r="BM2155">
        <f t="shared" si="1697"/>
        <v>0.78965335510324319</v>
      </c>
      <c r="BN2155">
        <f t="shared" si="1698"/>
        <v>1.2088203798343946</v>
      </c>
      <c r="BO2155">
        <f t="shared" si="1699"/>
        <v>0.17344343439753029</v>
      </c>
      <c r="BP2155">
        <f t="shared" si="1700"/>
        <v>0.33150421349700426</v>
      </c>
      <c r="BQ2155">
        <f t="shared" si="1701"/>
        <v>0.60872532306641436</v>
      </c>
      <c r="BR2155">
        <f t="shared" si="1702"/>
        <v>0.30404081389622228</v>
      </c>
      <c r="BS2155">
        <f t="shared" si="1703"/>
        <v>0.2815413923462311</v>
      </c>
      <c r="BT2155">
        <f t="shared" si="1704"/>
        <v>2.6464584197371881</v>
      </c>
      <c r="BU2155">
        <f t="shared" si="1705"/>
        <v>-0.10164229944104071</v>
      </c>
      <c r="BV2155">
        <f t="shared" si="1706"/>
        <v>-0.35717256959863808</v>
      </c>
      <c r="BW2155">
        <f t="shared" si="1707"/>
        <v>-0.10325810958507768</v>
      </c>
      <c r="BX2155">
        <f t="shared" si="1708"/>
        <v>-4.71798068532421E-2</v>
      </c>
      <c r="BY2155">
        <f t="shared" si="1709"/>
        <v>-0.1059703395244459</v>
      </c>
      <c r="BZ2155">
        <f t="shared" si="1710"/>
        <v>-0.19657009570666342</v>
      </c>
      <c r="CA2155">
        <f t="shared" si="1711"/>
        <v>-0.13449718289666615</v>
      </c>
      <c r="CB2155">
        <f t="shared" si="1712"/>
        <v>-0.31011394532950831</v>
      </c>
      <c r="CC2155">
        <f t="shared" si="1713"/>
        <v>-0.17748553263522798</v>
      </c>
      <c r="CD2155">
        <f t="shared" si="1714"/>
        <v>-0.25505410597689637</v>
      </c>
      <c r="CE2155">
        <f t="shared" si="1715"/>
        <v>-0.25381703953656021</v>
      </c>
      <c r="CF2155">
        <f t="shared" si="1716"/>
        <v>-0.15071378989543877</v>
      </c>
      <c r="CG2155">
        <f t="shared" si="1717"/>
        <v>-0.10861780008030536</v>
      </c>
      <c r="CH2155">
        <f t="shared" si="1718"/>
        <v>-0.18882099759926541</v>
      </c>
      <c r="CI2155">
        <f t="shared" si="1719"/>
        <v>-0.44619487448339101</v>
      </c>
      <c r="CJ2155">
        <f t="shared" si="1720"/>
        <v>-0.16369571079412945</v>
      </c>
      <c r="CK2155">
        <f t="shared" si="1721"/>
        <v>-9.7617598250793164E-2</v>
      </c>
      <c r="CL2155">
        <f t="shared" si="1722"/>
        <v>-0.2513290785070888</v>
      </c>
      <c r="CM2155">
        <f t="shared" si="1723"/>
        <v>-0.23069011945429144</v>
      </c>
      <c r="CN2155">
        <f t="shared" si="1724"/>
        <v>-0.28694158180777513</v>
      </c>
      <c r="CO2155">
        <f t="shared" si="1725"/>
        <v>-0.13662117757178671</v>
      </c>
      <c r="CP2155">
        <f t="shared" si="1726"/>
        <v>-0.22529952388354521</v>
      </c>
      <c r="CQ2155">
        <f t="shared" si="1727"/>
        <v>4.6661233860979001</v>
      </c>
      <c r="CR2155">
        <f t="shared" si="1728"/>
        <v>-0.26837784803098957</v>
      </c>
      <c r="CS2155">
        <f t="shared" si="1729"/>
        <v>-0.12792901248503974</v>
      </c>
      <c r="CT2155">
        <f t="shared" si="1730"/>
        <v>-0.15262944947551418</v>
      </c>
      <c r="CU2155">
        <f t="shared" si="1731"/>
        <v>-9.1644382318053288E-2</v>
      </c>
      <c r="CV2155">
        <f t="shared" si="1732"/>
        <v>0.58430796653874073</v>
      </c>
      <c r="CX2155">
        <f t="shared" si="1733"/>
        <v>0.59158218784490957</v>
      </c>
      <c r="CY2155">
        <f t="shared" si="1734"/>
        <v>0.76865593313775193</v>
      </c>
      <c r="CZ2155">
        <f t="shared" si="1735"/>
        <v>3.1355111272034414E-2</v>
      </c>
      <c r="DA2155" t="str">
        <f t="shared" si="1736"/>
        <v/>
      </c>
    </row>
    <row r="2156" spans="1:105" x14ac:dyDescent="0.25">
      <c r="A2156">
        <v>2158</v>
      </c>
      <c r="B2156">
        <v>14171</v>
      </c>
      <c r="C2156">
        <v>7</v>
      </c>
      <c r="D2156">
        <v>5</v>
      </c>
      <c r="E2156">
        <v>1993</v>
      </c>
      <c r="F2156">
        <v>1994</v>
      </c>
      <c r="G2156">
        <v>355</v>
      </c>
      <c r="H2156">
        <v>457</v>
      </c>
      <c r="I2156">
        <v>812</v>
      </c>
      <c r="J2156">
        <v>1101</v>
      </c>
      <c r="K2156">
        <v>1099</v>
      </c>
      <c r="L2156">
        <v>2200</v>
      </c>
      <c r="M2156">
        <v>2</v>
      </c>
      <c r="N2156">
        <v>1</v>
      </c>
      <c r="O2156">
        <v>4</v>
      </c>
      <c r="P2156">
        <v>9</v>
      </c>
      <c r="Q2156">
        <v>1</v>
      </c>
      <c r="R2156">
        <v>2</v>
      </c>
      <c r="S2156">
        <v>453</v>
      </c>
      <c r="T2156">
        <v>168</v>
      </c>
      <c r="U2156">
        <v>98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1</v>
      </c>
      <c r="AR2156">
        <v>0</v>
      </c>
      <c r="AS2156">
        <v>0</v>
      </c>
      <c r="AT2156">
        <v>0</v>
      </c>
      <c r="AU2156">
        <v>0</v>
      </c>
      <c r="AV2156">
        <v>4</v>
      </c>
      <c r="AX2156">
        <v>225000</v>
      </c>
      <c r="BB2156">
        <f t="shared" si="1686"/>
        <v>0.43504667779655615</v>
      </c>
      <c r="BC2156">
        <f t="shared" si="1687"/>
        <v>0.65274723083933595</v>
      </c>
      <c r="BD2156">
        <f t="shared" si="1688"/>
        <v>-0.51240735344330679</v>
      </c>
      <c r="BE2156">
        <f t="shared" si="1689"/>
        <v>0.70476143055441387</v>
      </c>
      <c r="BF2156">
        <f t="shared" si="1690"/>
        <v>0.43976092592849725</v>
      </c>
      <c r="BG2156">
        <f t="shared" si="1691"/>
        <v>-0.20312795400268652</v>
      </c>
      <c r="BH2156">
        <f t="shared" si="1692"/>
        <v>-0.24488374967438836</v>
      </c>
      <c r="BI2156">
        <f t="shared" si="1693"/>
        <v>-0.58788957249425433</v>
      </c>
      <c r="BJ2156">
        <f t="shared" si="1694"/>
        <v>-0.15397123174076416</v>
      </c>
      <c r="BK2156">
        <f t="shared" si="1695"/>
        <v>1.7758679143367071</v>
      </c>
      <c r="BL2156">
        <f t="shared" si="1696"/>
        <v>1.422405319258979</v>
      </c>
      <c r="BM2156">
        <f t="shared" si="1697"/>
        <v>0.78965335510324319</v>
      </c>
      <c r="BN2156">
        <f t="shared" si="1698"/>
        <v>1.2088203798343946</v>
      </c>
      <c r="BO2156">
        <f t="shared" si="1699"/>
        <v>1.407428343154661</v>
      </c>
      <c r="BP2156">
        <f t="shared" si="1700"/>
        <v>1.590380973612211</v>
      </c>
      <c r="BQ2156">
        <f t="shared" si="1701"/>
        <v>0.60872532306641436</v>
      </c>
      <c r="BR2156">
        <f t="shared" si="1702"/>
        <v>0.30404081389622228</v>
      </c>
      <c r="BS2156">
        <f t="shared" si="1703"/>
        <v>-0.10412450081097591</v>
      </c>
      <c r="BT2156">
        <f t="shared" si="1704"/>
        <v>0.59578891487086338</v>
      </c>
      <c r="BU2156">
        <f t="shared" si="1705"/>
        <v>0.79338604583937866</v>
      </c>
      <c r="BV2156">
        <f t="shared" si="1706"/>
        <v>-0.35717256959863808</v>
      </c>
      <c r="BW2156">
        <f t="shared" si="1707"/>
        <v>-0.10325810958507768</v>
      </c>
      <c r="BX2156">
        <f t="shared" si="1708"/>
        <v>-4.71798068532421E-2</v>
      </c>
      <c r="BY2156">
        <f t="shared" si="1709"/>
        <v>-0.1059703395244459</v>
      </c>
      <c r="BZ2156">
        <f t="shared" si="1710"/>
        <v>-0.19657009570666342</v>
      </c>
      <c r="CA2156">
        <f t="shared" si="1711"/>
        <v>-0.13449718289666615</v>
      </c>
      <c r="CB2156">
        <f t="shared" si="1712"/>
        <v>-0.31011394532950831</v>
      </c>
      <c r="CC2156">
        <f t="shared" si="1713"/>
        <v>-0.17748553263522798</v>
      </c>
      <c r="CD2156">
        <f t="shared" si="1714"/>
        <v>-0.25505410597689637</v>
      </c>
      <c r="CE2156">
        <f t="shared" si="1715"/>
        <v>-0.25381703953656021</v>
      </c>
      <c r="CF2156">
        <f t="shared" si="1716"/>
        <v>-0.15071378989543877</v>
      </c>
      <c r="CG2156">
        <f t="shared" si="1717"/>
        <v>-0.10861780008030536</v>
      </c>
      <c r="CH2156">
        <f t="shared" si="1718"/>
        <v>-0.18882099759926541</v>
      </c>
      <c r="CI2156">
        <f t="shared" si="1719"/>
        <v>-0.44619487448339101</v>
      </c>
      <c r="CJ2156">
        <f t="shared" si="1720"/>
        <v>-0.16369571079412945</v>
      </c>
      <c r="CK2156">
        <f t="shared" si="1721"/>
        <v>-9.7617598250793164E-2</v>
      </c>
      <c r="CL2156">
        <f t="shared" si="1722"/>
        <v>-0.2513290785070888</v>
      </c>
      <c r="CM2156">
        <f t="shared" si="1723"/>
        <v>-0.23069011945429144</v>
      </c>
      <c r="CN2156">
        <f t="shared" si="1724"/>
        <v>-0.28694158180777513</v>
      </c>
      <c r="CO2156">
        <f t="shared" si="1725"/>
        <v>-0.13662117757178671</v>
      </c>
      <c r="CP2156">
        <f t="shared" si="1726"/>
        <v>-0.22529952388354521</v>
      </c>
      <c r="CQ2156">
        <f t="shared" si="1727"/>
        <v>4.6661233860979001</v>
      </c>
      <c r="CR2156">
        <f t="shared" si="1728"/>
        <v>-0.26837784803098957</v>
      </c>
      <c r="CS2156">
        <f t="shared" si="1729"/>
        <v>-0.12792901248503974</v>
      </c>
      <c r="CT2156">
        <f t="shared" si="1730"/>
        <v>-0.15262944947551418</v>
      </c>
      <c r="CU2156">
        <f t="shared" si="1731"/>
        <v>-9.1644382318053288E-2</v>
      </c>
      <c r="CV2156">
        <f t="shared" si="1732"/>
        <v>0.58430796653874073</v>
      </c>
      <c r="CX2156">
        <f t="shared" si="1733"/>
        <v>0.57215775289903403</v>
      </c>
      <c r="CY2156">
        <f t="shared" si="1734"/>
        <v>0.55024025076140404</v>
      </c>
      <c r="CZ2156">
        <f t="shared" si="1735"/>
        <v>4.8037689995301545E-4</v>
      </c>
      <c r="DA2156" t="str">
        <f t="shared" si="1736"/>
        <v/>
      </c>
    </row>
    <row r="2157" spans="1:105" x14ac:dyDescent="0.25">
      <c r="A2157">
        <v>2159</v>
      </c>
      <c r="B2157">
        <v>10541</v>
      </c>
      <c r="C2157">
        <v>7</v>
      </c>
      <c r="D2157">
        <v>5</v>
      </c>
      <c r="E2157">
        <v>1996</v>
      </c>
      <c r="F2157">
        <v>1996</v>
      </c>
      <c r="G2157">
        <v>0</v>
      </c>
      <c r="H2157">
        <v>672</v>
      </c>
      <c r="I2157">
        <v>672</v>
      </c>
      <c r="J2157">
        <v>1302</v>
      </c>
      <c r="K2157">
        <v>735</v>
      </c>
      <c r="L2157">
        <v>2037</v>
      </c>
      <c r="M2157">
        <v>2</v>
      </c>
      <c r="N2157">
        <v>1</v>
      </c>
      <c r="O2157">
        <v>3</v>
      </c>
      <c r="P2157">
        <v>8</v>
      </c>
      <c r="Q2157">
        <v>1</v>
      </c>
      <c r="R2157">
        <v>2</v>
      </c>
      <c r="S2157">
        <v>472</v>
      </c>
      <c r="T2157">
        <v>100</v>
      </c>
      <c r="U2157">
        <v>33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1</v>
      </c>
      <c r="AR2157">
        <v>0</v>
      </c>
      <c r="AS2157">
        <v>0</v>
      </c>
      <c r="AT2157">
        <v>0</v>
      </c>
      <c r="AU2157">
        <v>0</v>
      </c>
      <c r="AV2157">
        <v>4</v>
      </c>
      <c r="AX2157">
        <v>229000</v>
      </c>
      <c r="BB2157">
        <f t="shared" si="1686"/>
        <v>3.2378262813244761E-2</v>
      </c>
      <c r="BC2157">
        <f t="shared" si="1687"/>
        <v>0.65274723083933595</v>
      </c>
      <c r="BD2157">
        <f t="shared" si="1688"/>
        <v>-0.51240735344330679</v>
      </c>
      <c r="BE2157">
        <f t="shared" si="1689"/>
        <v>0.80498822797860148</v>
      </c>
      <c r="BF2157">
        <f t="shared" si="1690"/>
        <v>0.53664827803024695</v>
      </c>
      <c r="BG2157">
        <f t="shared" si="1691"/>
        <v>-1.0132209009324593</v>
      </c>
      <c r="BH2157">
        <f t="shared" si="1692"/>
        <v>0.23999487015353951</v>
      </c>
      <c r="BI2157">
        <f t="shared" si="1693"/>
        <v>-0.92333433328409797</v>
      </c>
      <c r="BJ2157">
        <f t="shared" si="1694"/>
        <v>0.38327239487519127</v>
      </c>
      <c r="BK2157">
        <f t="shared" si="1695"/>
        <v>0.92621812374751922</v>
      </c>
      <c r="BL2157">
        <f t="shared" si="1696"/>
        <v>1.0899651758181594</v>
      </c>
      <c r="BM2157">
        <f t="shared" si="1697"/>
        <v>0.78965335510324319</v>
      </c>
      <c r="BN2157">
        <f t="shared" si="1698"/>
        <v>1.2088203798343946</v>
      </c>
      <c r="BO2157">
        <f t="shared" si="1699"/>
        <v>0.17344343439753029</v>
      </c>
      <c r="BP2157">
        <f t="shared" si="1700"/>
        <v>0.96094259355460765</v>
      </c>
      <c r="BQ2157">
        <f t="shared" si="1701"/>
        <v>0.60872532306641436</v>
      </c>
      <c r="BR2157">
        <f t="shared" si="1702"/>
        <v>0.30404081389622228</v>
      </c>
      <c r="BS2157">
        <f t="shared" si="1703"/>
        <v>-1.3659661675334757E-2</v>
      </c>
      <c r="BT2157">
        <f t="shared" si="1704"/>
        <v>5.1079827640745812E-2</v>
      </c>
      <c r="BU2157">
        <f t="shared" si="1705"/>
        <v>-0.20966296180247063</v>
      </c>
      <c r="BV2157">
        <f t="shared" si="1706"/>
        <v>-0.35717256959863808</v>
      </c>
      <c r="BW2157">
        <f t="shared" si="1707"/>
        <v>-0.10325810958507768</v>
      </c>
      <c r="BX2157">
        <f t="shared" si="1708"/>
        <v>-4.71798068532421E-2</v>
      </c>
      <c r="BY2157">
        <f t="shared" si="1709"/>
        <v>-0.1059703395244459</v>
      </c>
      <c r="BZ2157">
        <f t="shared" si="1710"/>
        <v>-0.19657009570666342</v>
      </c>
      <c r="CA2157">
        <f t="shared" si="1711"/>
        <v>-0.13449718289666615</v>
      </c>
      <c r="CB2157">
        <f t="shared" si="1712"/>
        <v>-0.31011394532950831</v>
      </c>
      <c r="CC2157">
        <f t="shared" si="1713"/>
        <v>-0.17748553263522798</v>
      </c>
      <c r="CD2157">
        <f t="shared" si="1714"/>
        <v>-0.25505410597689637</v>
      </c>
      <c r="CE2157">
        <f t="shared" si="1715"/>
        <v>-0.25381703953656021</v>
      </c>
      <c r="CF2157">
        <f t="shared" si="1716"/>
        <v>-0.15071378989543877</v>
      </c>
      <c r="CG2157">
        <f t="shared" si="1717"/>
        <v>-0.10861780008030536</v>
      </c>
      <c r="CH2157">
        <f t="shared" si="1718"/>
        <v>-0.18882099759926541</v>
      </c>
      <c r="CI2157">
        <f t="shared" si="1719"/>
        <v>-0.44619487448339101</v>
      </c>
      <c r="CJ2157">
        <f t="shared" si="1720"/>
        <v>-0.16369571079412945</v>
      </c>
      <c r="CK2157">
        <f t="shared" si="1721"/>
        <v>-9.7617598250793164E-2</v>
      </c>
      <c r="CL2157">
        <f t="shared" si="1722"/>
        <v>-0.2513290785070888</v>
      </c>
      <c r="CM2157">
        <f t="shared" si="1723"/>
        <v>-0.23069011945429144</v>
      </c>
      <c r="CN2157">
        <f t="shared" si="1724"/>
        <v>-0.28694158180777513</v>
      </c>
      <c r="CO2157">
        <f t="shared" si="1725"/>
        <v>-0.13662117757178671</v>
      </c>
      <c r="CP2157">
        <f t="shared" si="1726"/>
        <v>-0.22529952388354521</v>
      </c>
      <c r="CQ2157">
        <f t="shared" si="1727"/>
        <v>4.6661233860979001</v>
      </c>
      <c r="CR2157">
        <f t="shared" si="1728"/>
        <v>-0.26837784803098957</v>
      </c>
      <c r="CS2157">
        <f t="shared" si="1729"/>
        <v>-0.12792901248503974</v>
      </c>
      <c r="CT2157">
        <f t="shared" si="1730"/>
        <v>-0.15262944947551418</v>
      </c>
      <c r="CU2157">
        <f t="shared" si="1731"/>
        <v>-9.1644382318053288E-2</v>
      </c>
      <c r="CV2157">
        <f t="shared" si="1732"/>
        <v>0.58430796653874073</v>
      </c>
      <c r="CX2157">
        <f t="shared" si="1733"/>
        <v>0.62395624608803524</v>
      </c>
      <c r="CY2157">
        <f t="shared" si="1734"/>
        <v>0.33807271940796424</v>
      </c>
      <c r="CZ2157">
        <f t="shared" si="1735"/>
        <v>8.172939082703487E-2</v>
      </c>
      <c r="DA2157" t="str">
        <f t="shared" si="1736"/>
        <v/>
      </c>
    </row>
    <row r="2158" spans="1:105" x14ac:dyDescent="0.25">
      <c r="A2158">
        <v>2160</v>
      </c>
      <c r="B2158">
        <v>10616</v>
      </c>
      <c r="C2158">
        <v>7</v>
      </c>
      <c r="D2158">
        <v>5</v>
      </c>
      <c r="E2158">
        <v>2007</v>
      </c>
      <c r="F2158">
        <v>2007</v>
      </c>
      <c r="G2158">
        <v>0</v>
      </c>
      <c r="H2158">
        <v>628</v>
      </c>
      <c r="I2158">
        <v>628</v>
      </c>
      <c r="J2158">
        <v>628</v>
      </c>
      <c r="K2158">
        <v>728</v>
      </c>
      <c r="L2158">
        <v>1356</v>
      </c>
      <c r="M2158">
        <v>2</v>
      </c>
      <c r="N2158">
        <v>1</v>
      </c>
      <c r="O2158">
        <v>3</v>
      </c>
      <c r="P2158">
        <v>6</v>
      </c>
      <c r="Q2158">
        <v>1</v>
      </c>
      <c r="R2158">
        <v>2</v>
      </c>
      <c r="S2158">
        <v>484</v>
      </c>
      <c r="T2158">
        <v>100</v>
      </c>
      <c r="U2158">
        <v>24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1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4</v>
      </c>
      <c r="AX2158">
        <v>177439</v>
      </c>
      <c r="BB2158">
        <f t="shared" si="1686"/>
        <v>4.0697858164139622E-2</v>
      </c>
      <c r="BC2158">
        <f t="shared" si="1687"/>
        <v>0.65274723083933595</v>
      </c>
      <c r="BD2158">
        <f t="shared" si="1688"/>
        <v>-0.51240735344330679</v>
      </c>
      <c r="BE2158">
        <f t="shared" si="1689"/>
        <v>1.1724864852006229</v>
      </c>
      <c r="BF2158">
        <f t="shared" si="1690"/>
        <v>1.06952871458987</v>
      </c>
      <c r="BG2158">
        <f t="shared" si="1691"/>
        <v>-1.0132209009324593</v>
      </c>
      <c r="BH2158">
        <f t="shared" si="1692"/>
        <v>0.14076389679340542</v>
      </c>
      <c r="BI2158">
        <f t="shared" si="1693"/>
        <v>-1.0287598295323346</v>
      </c>
      <c r="BJ2158">
        <f t="shared" si="1694"/>
        <v>-1.418231109299704</v>
      </c>
      <c r="BK2158">
        <f t="shared" si="1695"/>
        <v>0.90987870469772714</v>
      </c>
      <c r="BL2158">
        <f t="shared" si="1696"/>
        <v>-0.2989411903364303</v>
      </c>
      <c r="BM2158">
        <f t="shared" si="1697"/>
        <v>0.78965335510324319</v>
      </c>
      <c r="BN2158">
        <f t="shared" si="1698"/>
        <v>1.2088203798343946</v>
      </c>
      <c r="BO2158">
        <f t="shared" si="1699"/>
        <v>0.17344343439753029</v>
      </c>
      <c r="BP2158">
        <f t="shared" si="1700"/>
        <v>-0.29793416656059907</v>
      </c>
      <c r="BQ2158">
        <f t="shared" si="1701"/>
        <v>0.60872532306641436</v>
      </c>
      <c r="BR2158">
        <f t="shared" si="1702"/>
        <v>0.30404081389622228</v>
      </c>
      <c r="BS2158">
        <f t="shared" si="1703"/>
        <v>4.3476026199807019E-2</v>
      </c>
      <c r="BT2158">
        <f t="shared" si="1704"/>
        <v>5.1079827640745812E-2</v>
      </c>
      <c r="BU2158">
        <f t="shared" si="1705"/>
        <v>-0.34854667055288052</v>
      </c>
      <c r="BV2158">
        <f t="shared" si="1706"/>
        <v>-0.35717256959863808</v>
      </c>
      <c r="BW2158">
        <f t="shared" si="1707"/>
        <v>-0.10325810958507768</v>
      </c>
      <c r="BX2158">
        <f t="shared" si="1708"/>
        <v>-4.71798068532421E-2</v>
      </c>
      <c r="BY2158">
        <f t="shared" si="1709"/>
        <v>-0.1059703395244459</v>
      </c>
      <c r="BZ2158">
        <f t="shared" si="1710"/>
        <v>-0.19657009570666342</v>
      </c>
      <c r="CA2158">
        <f t="shared" si="1711"/>
        <v>-0.13449718289666615</v>
      </c>
      <c r="CB2158">
        <f t="shared" si="1712"/>
        <v>3.2228297356395741</v>
      </c>
      <c r="CC2158">
        <f t="shared" si="1713"/>
        <v>-0.17748553263522798</v>
      </c>
      <c r="CD2158">
        <f t="shared" si="1714"/>
        <v>-0.25505410597689637</v>
      </c>
      <c r="CE2158">
        <f t="shared" si="1715"/>
        <v>-0.25381703953656021</v>
      </c>
      <c r="CF2158">
        <f t="shared" si="1716"/>
        <v>-0.15071378989543877</v>
      </c>
      <c r="CG2158">
        <f t="shared" si="1717"/>
        <v>-0.10861780008030536</v>
      </c>
      <c r="CH2158">
        <f t="shared" si="1718"/>
        <v>-0.18882099759926541</v>
      </c>
      <c r="CI2158">
        <f t="shared" si="1719"/>
        <v>-0.44619487448339101</v>
      </c>
      <c r="CJ2158">
        <f t="shared" si="1720"/>
        <v>-0.16369571079412945</v>
      </c>
      <c r="CK2158">
        <f t="shared" si="1721"/>
        <v>-9.7617598250793164E-2</v>
      </c>
      <c r="CL2158">
        <f t="shared" si="1722"/>
        <v>-0.2513290785070888</v>
      </c>
      <c r="CM2158">
        <f t="shared" si="1723"/>
        <v>-0.23069011945429144</v>
      </c>
      <c r="CN2158">
        <f t="shared" si="1724"/>
        <v>-0.28694158180777513</v>
      </c>
      <c r="CO2158">
        <f t="shared" si="1725"/>
        <v>-0.13662117757178671</v>
      </c>
      <c r="CP2158">
        <f t="shared" si="1726"/>
        <v>-0.22529952388354521</v>
      </c>
      <c r="CQ2158">
        <f t="shared" si="1727"/>
        <v>-0.21419160226713194</v>
      </c>
      <c r="CR2158">
        <f t="shared" si="1728"/>
        <v>-0.26837784803098957</v>
      </c>
      <c r="CS2158">
        <f t="shared" si="1729"/>
        <v>-0.12792901248503974</v>
      </c>
      <c r="CT2158">
        <f t="shared" si="1730"/>
        <v>-0.15262944947551418</v>
      </c>
      <c r="CU2158">
        <f t="shared" si="1731"/>
        <v>-9.1644382318053288E-2</v>
      </c>
      <c r="CV2158">
        <f t="shared" si="1732"/>
        <v>0.58430796653874073</v>
      </c>
      <c r="CX2158">
        <f t="shared" si="1733"/>
        <v>-4.3739280741487072E-2</v>
      </c>
      <c r="CY2158">
        <f t="shared" si="1734"/>
        <v>1.8647683203204719E-2</v>
      </c>
      <c r="CZ2158">
        <f t="shared" si="1735"/>
        <v>3.8921332702362729E-3</v>
      </c>
      <c r="DA2158" t="str">
        <f t="shared" si="1736"/>
        <v/>
      </c>
    </row>
    <row r="2159" spans="1:105" x14ac:dyDescent="0.25">
      <c r="A2159">
        <v>2161</v>
      </c>
      <c r="B2159">
        <v>9345</v>
      </c>
      <c r="C2159">
        <v>8</v>
      </c>
      <c r="D2159">
        <v>5</v>
      </c>
      <c r="E2159">
        <v>2007</v>
      </c>
      <c r="F2159">
        <v>2007</v>
      </c>
      <c r="G2159">
        <v>0</v>
      </c>
      <c r="H2159">
        <v>1615</v>
      </c>
      <c r="I2159">
        <v>1615</v>
      </c>
      <c r="J2159">
        <v>1615</v>
      </c>
      <c r="K2159">
        <v>0</v>
      </c>
      <c r="L2159">
        <v>1615</v>
      </c>
      <c r="M2159">
        <v>2</v>
      </c>
      <c r="N2159">
        <v>0</v>
      </c>
      <c r="O2159">
        <v>3</v>
      </c>
      <c r="P2159">
        <v>7</v>
      </c>
      <c r="Q2159">
        <v>1</v>
      </c>
      <c r="R2159">
        <v>3</v>
      </c>
      <c r="S2159">
        <v>864</v>
      </c>
      <c r="T2159">
        <v>168</v>
      </c>
      <c r="U2159">
        <v>3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1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4</v>
      </c>
      <c r="AX2159">
        <v>248500</v>
      </c>
      <c r="BB2159">
        <f t="shared" si="1686"/>
        <v>-0.10029155104902533</v>
      </c>
      <c r="BC2159">
        <f t="shared" si="1687"/>
        <v>1.3780219317719313</v>
      </c>
      <c r="BD2159">
        <f t="shared" si="1688"/>
        <v>-0.51240735344330679</v>
      </c>
      <c r="BE2159">
        <f t="shared" si="1689"/>
        <v>1.1724864852006229</v>
      </c>
      <c r="BF2159">
        <f t="shared" si="1690"/>
        <v>1.06952871458987</v>
      </c>
      <c r="BG2159">
        <f t="shared" si="1691"/>
        <v>-1.0132209009324593</v>
      </c>
      <c r="BH2159">
        <f t="shared" si="1692"/>
        <v>2.3666950492127765</v>
      </c>
      <c r="BI2159">
        <f t="shared" si="1693"/>
        <v>1.3361257340360628</v>
      </c>
      <c r="BJ2159">
        <f t="shared" si="1694"/>
        <v>1.2198756542323754</v>
      </c>
      <c r="BK2159">
        <f t="shared" si="1695"/>
        <v>-0.78942087648064874</v>
      </c>
      <c r="BL2159">
        <f t="shared" si="1696"/>
        <v>0.22929192102045473</v>
      </c>
      <c r="BM2159">
        <f t="shared" si="1697"/>
        <v>0.78965335510324319</v>
      </c>
      <c r="BN2159">
        <f t="shared" si="1698"/>
        <v>-0.76924933262188744</v>
      </c>
      <c r="BO2159">
        <f t="shared" si="1699"/>
        <v>0.17344343439753029</v>
      </c>
      <c r="BP2159">
        <f t="shared" si="1700"/>
        <v>0.33150421349700426</v>
      </c>
      <c r="BQ2159">
        <f t="shared" si="1701"/>
        <v>0.60872532306641436</v>
      </c>
      <c r="BR2159">
        <f t="shared" si="1702"/>
        <v>1.648693062085903</v>
      </c>
      <c r="BS2159">
        <f t="shared" si="1703"/>
        <v>1.8527728089126299</v>
      </c>
      <c r="BT2159">
        <f t="shared" si="1704"/>
        <v>0.59578891487086338</v>
      </c>
      <c r="BU2159">
        <f t="shared" si="1705"/>
        <v>-0.25595753138594057</v>
      </c>
      <c r="BV2159">
        <f t="shared" si="1706"/>
        <v>-0.35717256959863808</v>
      </c>
      <c r="BW2159">
        <f t="shared" si="1707"/>
        <v>-0.10325810958507768</v>
      </c>
      <c r="BX2159">
        <f t="shared" si="1708"/>
        <v>-4.71798068532421E-2</v>
      </c>
      <c r="BY2159">
        <f t="shared" si="1709"/>
        <v>-0.1059703395244459</v>
      </c>
      <c r="BZ2159">
        <f t="shared" si="1710"/>
        <v>-0.19657009570666342</v>
      </c>
      <c r="CA2159">
        <f t="shared" si="1711"/>
        <v>-0.13449718289666615</v>
      </c>
      <c r="CB2159">
        <f t="shared" si="1712"/>
        <v>3.2228297356395741</v>
      </c>
      <c r="CC2159">
        <f t="shared" si="1713"/>
        <v>-0.17748553263522798</v>
      </c>
      <c r="CD2159">
        <f t="shared" si="1714"/>
        <v>-0.25505410597689637</v>
      </c>
      <c r="CE2159">
        <f t="shared" si="1715"/>
        <v>-0.25381703953656021</v>
      </c>
      <c r="CF2159">
        <f t="shared" si="1716"/>
        <v>-0.15071378989543877</v>
      </c>
      <c r="CG2159">
        <f t="shared" si="1717"/>
        <v>-0.10861780008030536</v>
      </c>
      <c r="CH2159">
        <f t="shared" si="1718"/>
        <v>-0.18882099759926541</v>
      </c>
      <c r="CI2159">
        <f t="shared" si="1719"/>
        <v>-0.44619487448339101</v>
      </c>
      <c r="CJ2159">
        <f t="shared" si="1720"/>
        <v>-0.16369571079412945</v>
      </c>
      <c r="CK2159">
        <f t="shared" si="1721"/>
        <v>-9.7617598250793164E-2</v>
      </c>
      <c r="CL2159">
        <f t="shared" si="1722"/>
        <v>-0.2513290785070888</v>
      </c>
      <c r="CM2159">
        <f t="shared" si="1723"/>
        <v>-0.23069011945429144</v>
      </c>
      <c r="CN2159">
        <f t="shared" si="1724"/>
        <v>-0.28694158180777513</v>
      </c>
      <c r="CO2159">
        <f t="shared" si="1725"/>
        <v>-0.13662117757178671</v>
      </c>
      <c r="CP2159">
        <f t="shared" si="1726"/>
        <v>-0.22529952388354521</v>
      </c>
      <c r="CQ2159">
        <f t="shared" si="1727"/>
        <v>-0.21419160226713194</v>
      </c>
      <c r="CR2159">
        <f t="shared" si="1728"/>
        <v>-0.26837784803098957</v>
      </c>
      <c r="CS2159">
        <f t="shared" si="1729"/>
        <v>-0.12792901248503974</v>
      </c>
      <c r="CT2159">
        <f t="shared" si="1730"/>
        <v>-0.15262944947551418</v>
      </c>
      <c r="CU2159">
        <f t="shared" si="1731"/>
        <v>-9.1644382318053288E-2</v>
      </c>
      <c r="CV2159">
        <f t="shared" si="1732"/>
        <v>0.58430796653874073</v>
      </c>
      <c r="CX2159">
        <f t="shared" si="1733"/>
        <v>0.87647390038441597</v>
      </c>
      <c r="CY2159">
        <f t="shared" si="1734"/>
        <v>0.78091707232726815</v>
      </c>
      <c r="CZ2159">
        <f t="shared" si="1735"/>
        <v>9.1311073883433135E-3</v>
      </c>
      <c r="DA2159" t="str">
        <f t="shared" si="1736"/>
        <v/>
      </c>
    </row>
    <row r="2160" spans="1:105" x14ac:dyDescent="0.25">
      <c r="A2160">
        <v>2162</v>
      </c>
      <c r="B2160">
        <v>11778</v>
      </c>
      <c r="C2160">
        <v>9</v>
      </c>
      <c r="D2160">
        <v>5</v>
      </c>
      <c r="E2160">
        <v>2008</v>
      </c>
      <c r="F2160">
        <v>2008</v>
      </c>
      <c r="G2160">
        <v>2085</v>
      </c>
      <c r="H2160">
        <v>186</v>
      </c>
      <c r="I2160">
        <v>2271</v>
      </c>
      <c r="J2160">
        <v>2276</v>
      </c>
      <c r="K2160">
        <v>0</v>
      </c>
      <c r="L2160">
        <v>2276</v>
      </c>
      <c r="M2160">
        <v>2</v>
      </c>
      <c r="N2160">
        <v>0</v>
      </c>
      <c r="O2160">
        <v>3</v>
      </c>
      <c r="P2160">
        <v>7</v>
      </c>
      <c r="Q2160">
        <v>2</v>
      </c>
      <c r="R2160">
        <v>3</v>
      </c>
      <c r="S2160">
        <v>1348</v>
      </c>
      <c r="T2160">
        <v>0</v>
      </c>
      <c r="U2160">
        <v>0</v>
      </c>
      <c r="V2160">
        <v>7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1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4</v>
      </c>
      <c r="AX2160">
        <v>475000</v>
      </c>
      <c r="BB2160">
        <f t="shared" si="1686"/>
        <v>0.16959612213400405</v>
      </c>
      <c r="BC2160">
        <f t="shared" si="1687"/>
        <v>2.1032966327045264</v>
      </c>
      <c r="BD2160">
        <f t="shared" si="1688"/>
        <v>-0.51240735344330679</v>
      </c>
      <c r="BE2160">
        <f t="shared" si="1689"/>
        <v>1.2058954176753522</v>
      </c>
      <c r="BF2160">
        <f t="shared" si="1690"/>
        <v>1.1179723906407448</v>
      </c>
      <c r="BG2160">
        <f t="shared" si="1691"/>
        <v>3.744648942302967</v>
      </c>
      <c r="BH2160">
        <f t="shared" si="1692"/>
        <v>-0.85605633559703231</v>
      </c>
      <c r="BI2160">
        <f t="shared" si="1693"/>
        <v>2.907924041737044</v>
      </c>
      <c r="BJ2160">
        <f t="shared" si="1694"/>
        <v>2.9866320581783783</v>
      </c>
      <c r="BK2160">
        <f t="shared" si="1695"/>
        <v>-0.78942087648064874</v>
      </c>
      <c r="BL2160">
        <f t="shared" si="1696"/>
        <v>1.5774080855258641</v>
      </c>
      <c r="BM2160">
        <f t="shared" si="1697"/>
        <v>0.78965335510324319</v>
      </c>
      <c r="BN2160">
        <f t="shared" si="1698"/>
        <v>-0.76924933262188744</v>
      </c>
      <c r="BO2160">
        <f t="shared" si="1699"/>
        <v>0.17344343439753029</v>
      </c>
      <c r="BP2160">
        <f t="shared" si="1700"/>
        <v>0.33150421349700426</v>
      </c>
      <c r="BQ2160">
        <f t="shared" si="1701"/>
        <v>2.165125296815769</v>
      </c>
      <c r="BR2160">
        <f t="shared" si="1702"/>
        <v>1.648693062085903</v>
      </c>
      <c r="BS2160">
        <f t="shared" si="1703"/>
        <v>4.1572455532100143</v>
      </c>
      <c r="BT2160">
        <f t="shared" si="1704"/>
        <v>-0.74996294769766236</v>
      </c>
      <c r="BU2160">
        <f t="shared" si="1705"/>
        <v>-0.71890322722064026</v>
      </c>
      <c r="BV2160">
        <f t="shared" si="1706"/>
        <v>0.77948653098551557</v>
      </c>
      <c r="BW2160">
        <f t="shared" si="1707"/>
        <v>-0.10325810958507768</v>
      </c>
      <c r="BX2160">
        <f t="shared" si="1708"/>
        <v>-4.71798068532421E-2</v>
      </c>
      <c r="BY2160">
        <f t="shared" si="1709"/>
        <v>-0.1059703395244459</v>
      </c>
      <c r="BZ2160">
        <f t="shared" si="1710"/>
        <v>-0.19657009570666342</v>
      </c>
      <c r="CA2160">
        <f t="shared" si="1711"/>
        <v>-0.13449718289666615</v>
      </c>
      <c r="CB2160">
        <f t="shared" si="1712"/>
        <v>3.2228297356395741</v>
      </c>
      <c r="CC2160">
        <f t="shared" si="1713"/>
        <v>-0.17748553263522798</v>
      </c>
      <c r="CD2160">
        <f t="shared" si="1714"/>
        <v>-0.25505410597689637</v>
      </c>
      <c r="CE2160">
        <f t="shared" si="1715"/>
        <v>-0.25381703953656021</v>
      </c>
      <c r="CF2160">
        <f t="shared" si="1716"/>
        <v>-0.15071378989543877</v>
      </c>
      <c r="CG2160">
        <f t="shared" si="1717"/>
        <v>-0.10861780008030536</v>
      </c>
      <c r="CH2160">
        <f t="shared" si="1718"/>
        <v>-0.18882099759926541</v>
      </c>
      <c r="CI2160">
        <f t="shared" si="1719"/>
        <v>-0.44619487448339101</v>
      </c>
      <c r="CJ2160">
        <f t="shared" si="1720"/>
        <v>-0.16369571079412945</v>
      </c>
      <c r="CK2160">
        <f t="shared" si="1721"/>
        <v>-9.7617598250793164E-2</v>
      </c>
      <c r="CL2160">
        <f t="shared" si="1722"/>
        <v>-0.2513290785070888</v>
      </c>
      <c r="CM2160">
        <f t="shared" si="1723"/>
        <v>-0.23069011945429144</v>
      </c>
      <c r="CN2160">
        <f t="shared" si="1724"/>
        <v>-0.28694158180777513</v>
      </c>
      <c r="CO2160">
        <f t="shared" si="1725"/>
        <v>-0.13662117757178671</v>
      </c>
      <c r="CP2160">
        <f t="shared" si="1726"/>
        <v>-0.22529952388354521</v>
      </c>
      <c r="CQ2160">
        <f t="shared" si="1727"/>
        <v>-0.21419160226713194</v>
      </c>
      <c r="CR2160">
        <f t="shared" si="1728"/>
        <v>-0.26837784803098957</v>
      </c>
      <c r="CS2160">
        <f t="shared" si="1729"/>
        <v>-0.12792901248503974</v>
      </c>
      <c r="CT2160">
        <f t="shared" si="1730"/>
        <v>-0.15262944947551418</v>
      </c>
      <c r="CU2160">
        <f t="shared" si="1731"/>
        <v>-9.1644382318053288E-2</v>
      </c>
      <c r="CV2160">
        <f t="shared" si="1732"/>
        <v>0.58430796653874073</v>
      </c>
      <c r="CX2160">
        <f t="shared" si="1733"/>
        <v>3.8095635772116072</v>
      </c>
      <c r="CY2160">
        <f t="shared" si="1734"/>
        <v>2.0170162306689279</v>
      </c>
      <c r="CZ2160">
        <f t="shared" si="1735"/>
        <v>3.2132259895972006</v>
      </c>
      <c r="DA2160" t="str">
        <f t="shared" si="1736"/>
        <v/>
      </c>
    </row>
    <row r="2161" spans="1:105" x14ac:dyDescent="0.25">
      <c r="A2161">
        <v>2163</v>
      </c>
      <c r="B2161">
        <v>11778</v>
      </c>
      <c r="C2161">
        <v>9</v>
      </c>
      <c r="D2161">
        <v>5</v>
      </c>
      <c r="E2161">
        <v>2008</v>
      </c>
      <c r="F2161">
        <v>2008</v>
      </c>
      <c r="G2161">
        <v>1153</v>
      </c>
      <c r="H2161">
        <v>598</v>
      </c>
      <c r="I2161">
        <v>1751</v>
      </c>
      <c r="J2161">
        <v>1766</v>
      </c>
      <c r="K2161">
        <v>0</v>
      </c>
      <c r="L2161">
        <v>1766</v>
      </c>
      <c r="M2161">
        <v>2</v>
      </c>
      <c r="N2161">
        <v>1</v>
      </c>
      <c r="O2161">
        <v>3</v>
      </c>
      <c r="P2161">
        <v>8</v>
      </c>
      <c r="Q2161">
        <v>2</v>
      </c>
      <c r="R2161">
        <v>3</v>
      </c>
      <c r="S2161">
        <v>874</v>
      </c>
      <c r="T2161">
        <v>216</v>
      </c>
      <c r="U2161">
        <v>36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1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5</v>
      </c>
      <c r="AX2161">
        <v>395039</v>
      </c>
      <c r="BB2161">
        <f t="shared" si="1686"/>
        <v>0.16959612213400405</v>
      </c>
      <c r="BC2161">
        <f t="shared" si="1687"/>
        <v>2.1032966327045264</v>
      </c>
      <c r="BD2161">
        <f t="shared" si="1688"/>
        <v>-0.51240735344330679</v>
      </c>
      <c r="BE2161">
        <f t="shared" si="1689"/>
        <v>1.2058954176753522</v>
      </c>
      <c r="BF2161">
        <f t="shared" si="1690"/>
        <v>1.1179723906407448</v>
      </c>
      <c r="BG2161">
        <f t="shared" si="1691"/>
        <v>1.6178697126169155</v>
      </c>
      <c r="BH2161">
        <f t="shared" si="1692"/>
        <v>7.3106414956950375E-2</v>
      </c>
      <c r="BI2161">
        <f t="shared" si="1693"/>
        <v>1.6619863588033394</v>
      </c>
      <c r="BJ2161">
        <f t="shared" si="1694"/>
        <v>1.6234765876602824</v>
      </c>
      <c r="BK2161">
        <f t="shared" si="1695"/>
        <v>-0.78942087648064874</v>
      </c>
      <c r="BL2161">
        <f t="shared" si="1696"/>
        <v>0.53725794347176614</v>
      </c>
      <c r="BM2161">
        <f t="shared" si="1697"/>
        <v>0.78965335510324319</v>
      </c>
      <c r="BN2161">
        <f t="shared" si="1698"/>
        <v>1.2088203798343946</v>
      </c>
      <c r="BO2161">
        <f t="shared" si="1699"/>
        <v>0.17344343439753029</v>
      </c>
      <c r="BP2161">
        <f t="shared" si="1700"/>
        <v>0.96094259355460765</v>
      </c>
      <c r="BQ2161">
        <f t="shared" si="1701"/>
        <v>2.165125296815769</v>
      </c>
      <c r="BR2161">
        <f t="shared" si="1702"/>
        <v>1.648693062085903</v>
      </c>
      <c r="BS2161">
        <f t="shared" si="1703"/>
        <v>1.9003858821419148</v>
      </c>
      <c r="BT2161">
        <f t="shared" si="1704"/>
        <v>0.98028944703329923</v>
      </c>
      <c r="BU2161">
        <f t="shared" si="1705"/>
        <v>-0.16336839221900068</v>
      </c>
      <c r="BV2161">
        <f t="shared" si="1706"/>
        <v>-0.35717256959863808</v>
      </c>
      <c r="BW2161">
        <f t="shared" si="1707"/>
        <v>-0.10325810958507768</v>
      </c>
      <c r="BX2161">
        <f t="shared" si="1708"/>
        <v>-4.71798068532421E-2</v>
      </c>
      <c r="BY2161">
        <f t="shared" si="1709"/>
        <v>-0.1059703395244459</v>
      </c>
      <c r="BZ2161">
        <f t="shared" si="1710"/>
        <v>-0.19657009570666342</v>
      </c>
      <c r="CA2161">
        <f t="shared" si="1711"/>
        <v>-0.13449718289666615</v>
      </c>
      <c r="CB2161">
        <f t="shared" si="1712"/>
        <v>3.2228297356395741</v>
      </c>
      <c r="CC2161">
        <f t="shared" si="1713"/>
        <v>-0.17748553263522798</v>
      </c>
      <c r="CD2161">
        <f t="shared" si="1714"/>
        <v>-0.25505410597689637</v>
      </c>
      <c r="CE2161">
        <f t="shared" si="1715"/>
        <v>-0.25381703953656021</v>
      </c>
      <c r="CF2161">
        <f t="shared" si="1716"/>
        <v>-0.15071378989543877</v>
      </c>
      <c r="CG2161">
        <f t="shared" si="1717"/>
        <v>-0.10861780008030536</v>
      </c>
      <c r="CH2161">
        <f t="shared" si="1718"/>
        <v>-0.18882099759926541</v>
      </c>
      <c r="CI2161">
        <f t="shared" si="1719"/>
        <v>-0.44619487448339101</v>
      </c>
      <c r="CJ2161">
        <f t="shared" si="1720"/>
        <v>-0.16369571079412945</v>
      </c>
      <c r="CK2161">
        <f t="shared" si="1721"/>
        <v>-9.7617598250793164E-2</v>
      </c>
      <c r="CL2161">
        <f t="shared" si="1722"/>
        <v>-0.2513290785070888</v>
      </c>
      <c r="CM2161">
        <f t="shared" si="1723"/>
        <v>-0.23069011945429144</v>
      </c>
      <c r="CN2161">
        <f t="shared" si="1724"/>
        <v>-0.28694158180777513</v>
      </c>
      <c r="CO2161">
        <f t="shared" si="1725"/>
        <v>-0.13662117757178671</v>
      </c>
      <c r="CP2161">
        <f t="shared" si="1726"/>
        <v>-0.22529952388354521</v>
      </c>
      <c r="CQ2161">
        <f t="shared" si="1727"/>
        <v>-0.21419160226713194</v>
      </c>
      <c r="CR2161">
        <f t="shared" si="1728"/>
        <v>-0.26837784803098957</v>
      </c>
      <c r="CS2161">
        <f t="shared" si="1729"/>
        <v>-0.12792901248503974</v>
      </c>
      <c r="CT2161">
        <f t="shared" si="1730"/>
        <v>-0.15262944947551418</v>
      </c>
      <c r="CU2161">
        <f t="shared" si="1731"/>
        <v>-9.1644382318053288E-2</v>
      </c>
      <c r="CV2161">
        <f t="shared" si="1732"/>
        <v>1.7464674579970096</v>
      </c>
      <c r="CX2161">
        <f t="shared" si="1733"/>
        <v>2.7740987487401765</v>
      </c>
      <c r="CY2161">
        <f t="shared" si="1734"/>
        <v>1.5560737624424461</v>
      </c>
      <c r="CZ2161">
        <f t="shared" si="1735"/>
        <v>1.4835848672455862</v>
      </c>
      <c r="DA2161" t="str">
        <f t="shared" si="1736"/>
        <v/>
      </c>
    </row>
    <row r="2162" spans="1:105" x14ac:dyDescent="0.25">
      <c r="A2162">
        <v>2164</v>
      </c>
      <c r="B2162">
        <v>11454</v>
      </c>
      <c r="C2162">
        <v>8</v>
      </c>
      <c r="D2162">
        <v>5</v>
      </c>
      <c r="E2162">
        <v>1995</v>
      </c>
      <c r="F2162">
        <v>1995</v>
      </c>
      <c r="G2162">
        <v>770</v>
      </c>
      <c r="H2162">
        <v>631</v>
      </c>
      <c r="I2162">
        <v>1401</v>
      </c>
      <c r="J2162">
        <v>1511</v>
      </c>
      <c r="K2162">
        <v>0</v>
      </c>
      <c r="L2162">
        <v>1511</v>
      </c>
      <c r="M2162">
        <v>2</v>
      </c>
      <c r="N2162">
        <v>0</v>
      </c>
      <c r="O2162">
        <v>3</v>
      </c>
      <c r="P2162">
        <v>6</v>
      </c>
      <c r="Q2162">
        <v>1</v>
      </c>
      <c r="R2162">
        <v>3</v>
      </c>
      <c r="S2162">
        <v>811</v>
      </c>
      <c r="T2162">
        <v>168</v>
      </c>
      <c r="U2162">
        <v>42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1</v>
      </c>
      <c r="AR2162">
        <v>0</v>
      </c>
      <c r="AS2162">
        <v>0</v>
      </c>
      <c r="AT2162">
        <v>0</v>
      </c>
      <c r="AU2162">
        <v>0</v>
      </c>
      <c r="AV2162">
        <v>4</v>
      </c>
      <c r="AX2162">
        <v>225000</v>
      </c>
      <c r="BB2162">
        <f t="shared" si="1686"/>
        <v>0.13365547021813823</v>
      </c>
      <c r="BC2162">
        <f t="shared" si="1687"/>
        <v>1.3780219317719313</v>
      </c>
      <c r="BD2162">
        <f t="shared" si="1688"/>
        <v>-0.51240735344330679</v>
      </c>
      <c r="BE2162">
        <f t="shared" si="1689"/>
        <v>0.77157929550387228</v>
      </c>
      <c r="BF2162">
        <f t="shared" si="1690"/>
        <v>0.4882046019793721</v>
      </c>
      <c r="BG2162">
        <f t="shared" si="1691"/>
        <v>0.74388211071803378</v>
      </c>
      <c r="BH2162">
        <f t="shared" si="1692"/>
        <v>0.14752964497705093</v>
      </c>
      <c r="BI2162">
        <f t="shared" si="1693"/>
        <v>0.82337445682873045</v>
      </c>
      <c r="BJ2162">
        <f t="shared" si="1694"/>
        <v>0.94189885240123439</v>
      </c>
      <c r="BK2162">
        <f t="shared" si="1695"/>
        <v>-0.78942087648064874</v>
      </c>
      <c r="BL2162">
        <f t="shared" si="1696"/>
        <v>1.7182872444717116E-2</v>
      </c>
      <c r="BM2162">
        <f t="shared" si="1697"/>
        <v>0.78965335510324319</v>
      </c>
      <c r="BN2162">
        <f t="shared" si="1698"/>
        <v>-0.76924933262188744</v>
      </c>
      <c r="BO2162">
        <f t="shared" si="1699"/>
        <v>0.17344343439753029</v>
      </c>
      <c r="BP2162">
        <f t="shared" si="1700"/>
        <v>-0.29793416656059907</v>
      </c>
      <c r="BQ2162">
        <f t="shared" si="1701"/>
        <v>0.60872532306641436</v>
      </c>
      <c r="BR2162">
        <f t="shared" si="1702"/>
        <v>1.648693062085903</v>
      </c>
      <c r="BS2162">
        <f t="shared" si="1703"/>
        <v>1.6004235207974205</v>
      </c>
      <c r="BT2162">
        <f t="shared" si="1704"/>
        <v>0.59578891487086338</v>
      </c>
      <c r="BU2162">
        <f t="shared" si="1705"/>
        <v>-7.0779253052060731E-2</v>
      </c>
      <c r="BV2162">
        <f t="shared" si="1706"/>
        <v>-0.35717256959863808</v>
      </c>
      <c r="BW2162">
        <f t="shared" si="1707"/>
        <v>-0.10325810958507768</v>
      </c>
      <c r="BX2162">
        <f t="shared" si="1708"/>
        <v>-4.71798068532421E-2</v>
      </c>
      <c r="BY2162">
        <f t="shared" si="1709"/>
        <v>-0.1059703395244459</v>
      </c>
      <c r="BZ2162">
        <f t="shared" si="1710"/>
        <v>-0.19657009570666342</v>
      </c>
      <c r="CA2162">
        <f t="shared" si="1711"/>
        <v>-0.13449718289666615</v>
      </c>
      <c r="CB2162">
        <f t="shared" si="1712"/>
        <v>-0.31011394532950831</v>
      </c>
      <c r="CC2162">
        <f t="shared" si="1713"/>
        <v>-0.17748553263522798</v>
      </c>
      <c r="CD2162">
        <f t="shared" si="1714"/>
        <v>-0.25505410597689637</v>
      </c>
      <c r="CE2162">
        <f t="shared" si="1715"/>
        <v>-0.25381703953656021</v>
      </c>
      <c r="CF2162">
        <f t="shared" si="1716"/>
        <v>-0.15071378989543877</v>
      </c>
      <c r="CG2162">
        <f t="shared" si="1717"/>
        <v>-0.10861780008030536</v>
      </c>
      <c r="CH2162">
        <f t="shared" si="1718"/>
        <v>-0.18882099759926541</v>
      </c>
      <c r="CI2162">
        <f t="shared" si="1719"/>
        <v>-0.44619487448339101</v>
      </c>
      <c r="CJ2162">
        <f t="shared" si="1720"/>
        <v>-0.16369571079412945</v>
      </c>
      <c r="CK2162">
        <f t="shared" si="1721"/>
        <v>-9.7617598250793164E-2</v>
      </c>
      <c r="CL2162">
        <f t="shared" si="1722"/>
        <v>-0.2513290785070888</v>
      </c>
      <c r="CM2162">
        <f t="shared" si="1723"/>
        <v>-0.23069011945429144</v>
      </c>
      <c r="CN2162">
        <f t="shared" si="1724"/>
        <v>-0.28694158180777513</v>
      </c>
      <c r="CO2162">
        <f t="shared" si="1725"/>
        <v>-0.13662117757178671</v>
      </c>
      <c r="CP2162">
        <f t="shared" si="1726"/>
        <v>-0.22529952388354521</v>
      </c>
      <c r="CQ2162">
        <f t="shared" si="1727"/>
        <v>4.6661233860979001</v>
      </c>
      <c r="CR2162">
        <f t="shared" si="1728"/>
        <v>-0.26837784803098957</v>
      </c>
      <c r="CS2162">
        <f t="shared" si="1729"/>
        <v>-0.12792901248503974</v>
      </c>
      <c r="CT2162">
        <f t="shared" si="1730"/>
        <v>-0.15262944947551418</v>
      </c>
      <c r="CU2162">
        <f t="shared" si="1731"/>
        <v>-9.1644382318053288E-2</v>
      </c>
      <c r="CV2162">
        <f t="shared" si="1732"/>
        <v>0.58430796653874073</v>
      </c>
      <c r="CX2162">
        <f t="shared" si="1733"/>
        <v>0.57215775289903403</v>
      </c>
      <c r="CY2162">
        <f t="shared" si="1734"/>
        <v>0.67303178866829838</v>
      </c>
      <c r="CZ2162">
        <f t="shared" si="1735"/>
        <v>1.0175571092378823E-2</v>
      </c>
      <c r="DA2162" t="str">
        <f t="shared" si="1736"/>
        <v/>
      </c>
    </row>
    <row r="2163" spans="1:105" x14ac:dyDescent="0.25">
      <c r="A2163">
        <v>2165</v>
      </c>
      <c r="B2163">
        <v>11500</v>
      </c>
      <c r="C2163">
        <v>6</v>
      </c>
      <c r="D2163">
        <v>6</v>
      </c>
      <c r="E2163">
        <v>1966</v>
      </c>
      <c r="F2163">
        <v>1966</v>
      </c>
      <c r="G2163">
        <v>262</v>
      </c>
      <c r="H2163">
        <v>197</v>
      </c>
      <c r="I2163">
        <v>1182</v>
      </c>
      <c r="J2163">
        <v>1643</v>
      </c>
      <c r="K2163">
        <v>0</v>
      </c>
      <c r="L2163">
        <v>1643</v>
      </c>
      <c r="M2163">
        <v>2</v>
      </c>
      <c r="N2163">
        <v>0</v>
      </c>
      <c r="O2163">
        <v>2</v>
      </c>
      <c r="P2163">
        <v>6</v>
      </c>
      <c r="Q2163">
        <v>1</v>
      </c>
      <c r="R2163">
        <v>2</v>
      </c>
      <c r="S2163">
        <v>438</v>
      </c>
      <c r="T2163">
        <v>339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1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4</v>
      </c>
      <c r="AX2163">
        <v>195000</v>
      </c>
      <c r="BB2163">
        <f t="shared" si="1686"/>
        <v>0.13875815536668709</v>
      </c>
      <c r="BC2163">
        <f t="shared" si="1687"/>
        <v>-7.2527470093259272E-2</v>
      </c>
      <c r="BD2163">
        <f t="shared" si="1688"/>
        <v>0.38830869753125574</v>
      </c>
      <c r="BE2163">
        <f t="shared" si="1689"/>
        <v>-0.19727974626327516</v>
      </c>
      <c r="BF2163">
        <f t="shared" si="1690"/>
        <v>-0.9166620034959978</v>
      </c>
      <c r="BG2163">
        <f t="shared" si="1691"/>
        <v>-0.41534948657865517</v>
      </c>
      <c r="BH2163">
        <f t="shared" si="1692"/>
        <v>-0.83124859225699876</v>
      </c>
      <c r="BI2163">
        <f t="shared" si="1693"/>
        <v>0.2986430095931894</v>
      </c>
      <c r="BJ2163">
        <f t="shared" si="1694"/>
        <v>1.2947155624176827</v>
      </c>
      <c r="BK2163">
        <f t="shared" si="1695"/>
        <v>-0.78942087648064874</v>
      </c>
      <c r="BL2163">
        <f t="shared" si="1696"/>
        <v>0.28639820332930715</v>
      </c>
      <c r="BM2163">
        <f t="shared" si="1697"/>
        <v>0.78965335510324319</v>
      </c>
      <c r="BN2163">
        <f t="shared" si="1698"/>
        <v>-0.76924933262188744</v>
      </c>
      <c r="BO2163">
        <f t="shared" si="1699"/>
        <v>-1.0605414743596004</v>
      </c>
      <c r="BP2163">
        <f t="shared" si="1700"/>
        <v>-0.29793416656059907</v>
      </c>
      <c r="BQ2163">
        <f t="shared" si="1701"/>
        <v>0.60872532306641436</v>
      </c>
      <c r="BR2163">
        <f t="shared" si="1702"/>
        <v>0.30404081389622228</v>
      </c>
      <c r="BS2163">
        <f t="shared" si="1703"/>
        <v>-0.17554411065490313</v>
      </c>
      <c r="BT2163">
        <f t="shared" si="1704"/>
        <v>1.9655720606995413</v>
      </c>
      <c r="BU2163">
        <f t="shared" si="1705"/>
        <v>-0.71890322722064026</v>
      </c>
      <c r="BV2163">
        <f t="shared" si="1706"/>
        <v>-0.35717256959863808</v>
      </c>
      <c r="BW2163">
        <f t="shared" si="1707"/>
        <v>-0.10325810958507768</v>
      </c>
      <c r="BX2163">
        <f t="shared" si="1708"/>
        <v>-4.71798068532421E-2</v>
      </c>
      <c r="BY2163">
        <f t="shared" si="1709"/>
        <v>-0.1059703395244459</v>
      </c>
      <c r="BZ2163">
        <f t="shared" si="1710"/>
        <v>-0.19657009570666342</v>
      </c>
      <c r="CA2163">
        <f t="shared" si="1711"/>
        <v>7.4309693550408049</v>
      </c>
      <c r="CB2163">
        <f t="shared" si="1712"/>
        <v>-0.31011394532950831</v>
      </c>
      <c r="CC2163">
        <f t="shared" si="1713"/>
        <v>-0.17748553263522798</v>
      </c>
      <c r="CD2163">
        <f t="shared" si="1714"/>
        <v>-0.25505410597689637</v>
      </c>
      <c r="CE2163">
        <f t="shared" si="1715"/>
        <v>-0.25381703953656021</v>
      </c>
      <c r="CF2163">
        <f t="shared" si="1716"/>
        <v>-0.15071378989543877</v>
      </c>
      <c r="CG2163">
        <f t="shared" si="1717"/>
        <v>-0.10861780008030536</v>
      </c>
      <c r="CH2163">
        <f t="shared" si="1718"/>
        <v>-0.18882099759926541</v>
      </c>
      <c r="CI2163">
        <f t="shared" si="1719"/>
        <v>-0.44619487448339101</v>
      </c>
      <c r="CJ2163">
        <f t="shared" si="1720"/>
        <v>-0.16369571079412945</v>
      </c>
      <c r="CK2163">
        <f t="shared" si="1721"/>
        <v>-9.7617598250793164E-2</v>
      </c>
      <c r="CL2163">
        <f t="shared" si="1722"/>
        <v>-0.2513290785070888</v>
      </c>
      <c r="CM2163">
        <f t="shared" si="1723"/>
        <v>-0.23069011945429144</v>
      </c>
      <c r="CN2163">
        <f t="shared" si="1724"/>
        <v>-0.28694158180777513</v>
      </c>
      <c r="CO2163">
        <f t="shared" si="1725"/>
        <v>-0.13662117757178671</v>
      </c>
      <c r="CP2163">
        <f t="shared" si="1726"/>
        <v>-0.22529952388354521</v>
      </c>
      <c r="CQ2163">
        <f t="shared" si="1727"/>
        <v>-0.21419160226713194</v>
      </c>
      <c r="CR2163">
        <f t="shared" si="1728"/>
        <v>-0.26837784803098957</v>
      </c>
      <c r="CS2163">
        <f t="shared" si="1729"/>
        <v>-0.12792901248503974</v>
      </c>
      <c r="CT2163">
        <f t="shared" si="1730"/>
        <v>-0.15262944947551418</v>
      </c>
      <c r="CU2163">
        <f t="shared" si="1731"/>
        <v>-9.1644382318053288E-2</v>
      </c>
      <c r="CV2163">
        <f t="shared" si="1732"/>
        <v>0.58430796653874073</v>
      </c>
      <c r="CX2163">
        <f t="shared" si="1733"/>
        <v>0.1836690539815253</v>
      </c>
      <c r="CY2163">
        <f t="shared" si="1734"/>
        <v>0.19419596085425214</v>
      </c>
      <c r="CZ2163">
        <f t="shared" si="1735"/>
        <v>1.1081576830706353E-4</v>
      </c>
      <c r="DA2163" t="str">
        <f t="shared" si="1736"/>
        <v/>
      </c>
    </row>
    <row r="2164" spans="1:105" x14ac:dyDescent="0.25">
      <c r="A2164">
        <v>2166</v>
      </c>
      <c r="B2164">
        <v>9750</v>
      </c>
      <c r="C2164">
        <v>5</v>
      </c>
      <c r="D2164">
        <v>7</v>
      </c>
      <c r="E2164">
        <v>1994</v>
      </c>
      <c r="F2164">
        <v>1994</v>
      </c>
      <c r="G2164">
        <v>722</v>
      </c>
      <c r="H2164">
        <v>268</v>
      </c>
      <c r="I2164">
        <v>990</v>
      </c>
      <c r="J2164">
        <v>990</v>
      </c>
      <c r="K2164">
        <v>0</v>
      </c>
      <c r="L2164">
        <v>990</v>
      </c>
      <c r="M2164">
        <v>1</v>
      </c>
      <c r="N2164">
        <v>0</v>
      </c>
      <c r="O2164">
        <v>3</v>
      </c>
      <c r="P2164">
        <v>5</v>
      </c>
      <c r="Q2164">
        <v>0</v>
      </c>
      <c r="R2164">
        <v>2</v>
      </c>
      <c r="S2164">
        <v>528</v>
      </c>
      <c r="T2164">
        <v>168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1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4</v>
      </c>
      <c r="AX2164">
        <v>155000</v>
      </c>
      <c r="BB2164">
        <f t="shared" si="1686"/>
        <v>-5.5365736154193067E-2</v>
      </c>
      <c r="BC2164">
        <f t="shared" si="1687"/>
        <v>-0.79780217102585449</v>
      </c>
      <c r="BD2164">
        <f t="shared" si="1688"/>
        <v>1.2890247485058182</v>
      </c>
      <c r="BE2164">
        <f t="shared" si="1689"/>
        <v>0.73817036302914307</v>
      </c>
      <c r="BF2164">
        <f t="shared" si="1690"/>
        <v>0.43976092592849725</v>
      </c>
      <c r="BG2164">
        <f t="shared" si="1691"/>
        <v>0.63434841648527573</v>
      </c>
      <c r="BH2164">
        <f t="shared" si="1692"/>
        <v>-0.67112588524405514</v>
      </c>
      <c r="BI2164">
        <f t="shared" si="1693"/>
        <v>-0.16139551949002467</v>
      </c>
      <c r="BJ2164">
        <f t="shared" si="1694"/>
        <v>-0.45065801061823207</v>
      </c>
      <c r="BK2164">
        <f t="shared" si="1695"/>
        <v>-0.78942087648064874</v>
      </c>
      <c r="BL2164">
        <f t="shared" si="1696"/>
        <v>-1.04540188051643</v>
      </c>
      <c r="BM2164">
        <f t="shared" si="1697"/>
        <v>-1.0396594366417218</v>
      </c>
      <c r="BN2164">
        <f t="shared" si="1698"/>
        <v>-0.76924933262188744</v>
      </c>
      <c r="BO2164">
        <f t="shared" si="1699"/>
        <v>0.17344343439753029</v>
      </c>
      <c r="BP2164">
        <f t="shared" si="1700"/>
        <v>-0.92737254661820245</v>
      </c>
      <c r="BQ2164">
        <f t="shared" si="1701"/>
        <v>-0.94767465068294066</v>
      </c>
      <c r="BR2164">
        <f t="shared" si="1702"/>
        <v>0.30404081389622228</v>
      </c>
      <c r="BS2164">
        <f t="shared" si="1703"/>
        <v>0.25297354840866021</v>
      </c>
      <c r="BT2164">
        <f t="shared" si="1704"/>
        <v>0.59578891487086338</v>
      </c>
      <c r="BU2164">
        <f t="shared" si="1705"/>
        <v>-0.71890322722064026</v>
      </c>
      <c r="BV2164">
        <f t="shared" si="1706"/>
        <v>-0.35717256959863808</v>
      </c>
      <c r="BW2164">
        <f t="shared" si="1707"/>
        <v>-0.10325810958507768</v>
      </c>
      <c r="BX2164">
        <f t="shared" si="1708"/>
        <v>-4.71798068532421E-2</v>
      </c>
      <c r="BY2164">
        <f t="shared" si="1709"/>
        <v>-0.1059703395244459</v>
      </c>
      <c r="BZ2164">
        <f t="shared" si="1710"/>
        <v>-0.19657009570666342</v>
      </c>
      <c r="CA2164">
        <f t="shared" si="1711"/>
        <v>-0.13449718289666615</v>
      </c>
      <c r="CB2164">
        <f t="shared" si="1712"/>
        <v>3.2228297356395741</v>
      </c>
      <c r="CC2164">
        <f t="shared" si="1713"/>
        <v>-0.17748553263522798</v>
      </c>
      <c r="CD2164">
        <f t="shared" si="1714"/>
        <v>-0.25505410597689637</v>
      </c>
      <c r="CE2164">
        <f t="shared" si="1715"/>
        <v>-0.25381703953656021</v>
      </c>
      <c r="CF2164">
        <f t="shared" si="1716"/>
        <v>-0.15071378989543877</v>
      </c>
      <c r="CG2164">
        <f t="shared" si="1717"/>
        <v>-0.10861780008030536</v>
      </c>
      <c r="CH2164">
        <f t="shared" si="1718"/>
        <v>-0.18882099759926541</v>
      </c>
      <c r="CI2164">
        <f t="shared" si="1719"/>
        <v>-0.44619487448339101</v>
      </c>
      <c r="CJ2164">
        <f t="shared" si="1720"/>
        <v>-0.16369571079412945</v>
      </c>
      <c r="CK2164">
        <f t="shared" si="1721"/>
        <v>-9.7617598250793164E-2</v>
      </c>
      <c r="CL2164">
        <f t="shared" si="1722"/>
        <v>-0.2513290785070888</v>
      </c>
      <c r="CM2164">
        <f t="shared" si="1723"/>
        <v>-0.23069011945429144</v>
      </c>
      <c r="CN2164">
        <f t="shared" si="1724"/>
        <v>-0.28694158180777513</v>
      </c>
      <c r="CO2164">
        <f t="shared" si="1725"/>
        <v>-0.13662117757178671</v>
      </c>
      <c r="CP2164">
        <f t="shared" si="1726"/>
        <v>-0.22529952388354521</v>
      </c>
      <c r="CQ2164">
        <f t="shared" si="1727"/>
        <v>-0.21419160226713194</v>
      </c>
      <c r="CR2164">
        <f t="shared" si="1728"/>
        <v>-0.26837784803098957</v>
      </c>
      <c r="CS2164">
        <f t="shared" si="1729"/>
        <v>-0.12792901248503974</v>
      </c>
      <c r="CT2164">
        <f t="shared" si="1730"/>
        <v>-0.15262944947551418</v>
      </c>
      <c r="CU2164">
        <f t="shared" si="1731"/>
        <v>-9.1644382318053288E-2</v>
      </c>
      <c r="CV2164">
        <f t="shared" si="1732"/>
        <v>0.58430796653874073</v>
      </c>
      <c r="CX2164">
        <f t="shared" si="1733"/>
        <v>-0.33431587790848638</v>
      </c>
      <c r="CY2164">
        <f t="shared" si="1734"/>
        <v>-0.28762860253462502</v>
      </c>
      <c r="CZ2164">
        <f t="shared" si="1735"/>
        <v>2.1797016818347614E-3</v>
      </c>
      <c r="DA2164" t="str">
        <f t="shared" si="1736"/>
        <v/>
      </c>
    </row>
    <row r="2165" spans="1:105" x14ac:dyDescent="0.25">
      <c r="A2165">
        <v>2167</v>
      </c>
      <c r="B2165">
        <v>8696</v>
      </c>
      <c r="C2165">
        <v>7</v>
      </c>
      <c r="D2165">
        <v>5</v>
      </c>
      <c r="E2165">
        <v>1997</v>
      </c>
      <c r="F2165">
        <v>1998</v>
      </c>
      <c r="G2165">
        <v>1308</v>
      </c>
      <c r="H2165">
        <v>110</v>
      </c>
      <c r="I2165">
        <v>1418</v>
      </c>
      <c r="J2165">
        <v>1418</v>
      </c>
      <c r="K2165">
        <v>0</v>
      </c>
      <c r="L2165">
        <v>1418</v>
      </c>
      <c r="M2165">
        <v>2</v>
      </c>
      <c r="N2165">
        <v>0</v>
      </c>
      <c r="O2165">
        <v>3</v>
      </c>
      <c r="P2165">
        <v>5</v>
      </c>
      <c r="Q2165">
        <v>1</v>
      </c>
      <c r="R2165">
        <v>2</v>
      </c>
      <c r="S2165">
        <v>558</v>
      </c>
      <c r="T2165">
        <v>208</v>
      </c>
      <c r="U2165">
        <v>11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1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4</v>
      </c>
      <c r="AX2165">
        <v>226001</v>
      </c>
      <c r="BB2165">
        <f t="shared" si="1686"/>
        <v>-0.17228378281876888</v>
      </c>
      <c r="BC2165">
        <f t="shared" si="1687"/>
        <v>0.65274723083933595</v>
      </c>
      <c r="BD2165">
        <f t="shared" si="1688"/>
        <v>-0.51240735344330679</v>
      </c>
      <c r="BE2165">
        <f t="shared" si="1689"/>
        <v>0.83839716045333079</v>
      </c>
      <c r="BF2165">
        <f t="shared" si="1690"/>
        <v>0.63353563013199654</v>
      </c>
      <c r="BG2165">
        <f t="shared" si="1691"/>
        <v>1.9715722669101965</v>
      </c>
      <c r="BH2165">
        <f t="shared" si="1692"/>
        <v>-1.0274552895827185</v>
      </c>
      <c r="BI2165">
        <f t="shared" si="1693"/>
        <v>0.86410703492464003</v>
      </c>
      <c r="BJ2165">
        <f t="shared" si="1694"/>
        <v>0.69332344307146399</v>
      </c>
      <c r="BK2165">
        <f t="shared" si="1695"/>
        <v>-0.78942087648064874</v>
      </c>
      <c r="BL2165">
        <f t="shared" si="1696"/>
        <v>-0.17249156522397133</v>
      </c>
      <c r="BM2165">
        <f t="shared" si="1697"/>
        <v>0.78965335510324319</v>
      </c>
      <c r="BN2165">
        <f t="shared" si="1698"/>
        <v>-0.76924933262188744</v>
      </c>
      <c r="BO2165">
        <f t="shared" si="1699"/>
        <v>0.17344343439753029</v>
      </c>
      <c r="BP2165">
        <f t="shared" si="1700"/>
        <v>-0.92737254661820245</v>
      </c>
      <c r="BQ2165">
        <f t="shared" si="1701"/>
        <v>0.60872532306641436</v>
      </c>
      <c r="BR2165">
        <f t="shared" si="1702"/>
        <v>0.30404081389622228</v>
      </c>
      <c r="BS2165">
        <f t="shared" si="1703"/>
        <v>0.39581276809651467</v>
      </c>
      <c r="BT2165">
        <f t="shared" si="1704"/>
        <v>0.91620602500622661</v>
      </c>
      <c r="BU2165">
        <f t="shared" si="1705"/>
        <v>0.97856432417325845</v>
      </c>
      <c r="BV2165">
        <f t="shared" si="1706"/>
        <v>-0.35717256959863808</v>
      </c>
      <c r="BW2165">
        <f t="shared" si="1707"/>
        <v>-0.10325810958507768</v>
      </c>
      <c r="BX2165">
        <f t="shared" si="1708"/>
        <v>-4.71798068532421E-2</v>
      </c>
      <c r="BY2165">
        <f t="shared" si="1709"/>
        <v>-0.1059703395244459</v>
      </c>
      <c r="BZ2165">
        <f t="shared" si="1710"/>
        <v>-0.19657009570666342</v>
      </c>
      <c r="CA2165">
        <f t="shared" si="1711"/>
        <v>-0.13449718289666615</v>
      </c>
      <c r="CB2165">
        <f t="shared" si="1712"/>
        <v>3.2228297356395741</v>
      </c>
      <c r="CC2165">
        <f t="shared" si="1713"/>
        <v>-0.17748553263522798</v>
      </c>
      <c r="CD2165">
        <f t="shared" si="1714"/>
        <v>-0.25505410597689637</v>
      </c>
      <c r="CE2165">
        <f t="shared" si="1715"/>
        <v>-0.25381703953656021</v>
      </c>
      <c r="CF2165">
        <f t="shared" si="1716"/>
        <v>-0.15071378989543877</v>
      </c>
      <c r="CG2165">
        <f t="shared" si="1717"/>
        <v>-0.10861780008030536</v>
      </c>
      <c r="CH2165">
        <f t="shared" si="1718"/>
        <v>-0.18882099759926541</v>
      </c>
      <c r="CI2165">
        <f t="shared" si="1719"/>
        <v>-0.44619487448339101</v>
      </c>
      <c r="CJ2165">
        <f t="shared" si="1720"/>
        <v>-0.16369571079412945</v>
      </c>
      <c r="CK2165">
        <f t="shared" si="1721"/>
        <v>-9.7617598250793164E-2</v>
      </c>
      <c r="CL2165">
        <f t="shared" si="1722"/>
        <v>-0.2513290785070888</v>
      </c>
      <c r="CM2165">
        <f t="shared" si="1723"/>
        <v>-0.23069011945429144</v>
      </c>
      <c r="CN2165">
        <f t="shared" si="1724"/>
        <v>-0.28694158180777513</v>
      </c>
      <c r="CO2165">
        <f t="shared" si="1725"/>
        <v>-0.13662117757178671</v>
      </c>
      <c r="CP2165">
        <f t="shared" si="1726"/>
        <v>-0.22529952388354521</v>
      </c>
      <c r="CQ2165">
        <f t="shared" si="1727"/>
        <v>-0.21419160226713194</v>
      </c>
      <c r="CR2165">
        <f t="shared" si="1728"/>
        <v>-0.26837784803098957</v>
      </c>
      <c r="CS2165">
        <f t="shared" si="1729"/>
        <v>-0.12792901248503974</v>
      </c>
      <c r="CT2165">
        <f t="shared" si="1730"/>
        <v>-0.15262944947551418</v>
      </c>
      <c r="CU2165">
        <f t="shared" si="1731"/>
        <v>-9.1644382318053288E-2</v>
      </c>
      <c r="CV2165">
        <f t="shared" si="1732"/>
        <v>0.58430796653874073</v>
      </c>
      <c r="CX2165">
        <f t="shared" si="1733"/>
        <v>0.58512032581958162</v>
      </c>
      <c r="CY2165">
        <f t="shared" si="1734"/>
        <v>0.54737690350860246</v>
      </c>
      <c r="CZ2165">
        <f t="shared" si="1735"/>
        <v>1.4245659277449193E-3</v>
      </c>
      <c r="DA2165" t="str">
        <f t="shared" si="1736"/>
        <v/>
      </c>
    </row>
    <row r="2166" spans="1:105" x14ac:dyDescent="0.25">
      <c r="A2166">
        <v>2168</v>
      </c>
      <c r="B2166">
        <v>13142</v>
      </c>
      <c r="C2166">
        <v>6</v>
      </c>
      <c r="D2166">
        <v>5</v>
      </c>
      <c r="E2166">
        <v>1997</v>
      </c>
      <c r="F2166">
        <v>1997</v>
      </c>
      <c r="G2166">
        <v>688</v>
      </c>
      <c r="H2166">
        <v>176</v>
      </c>
      <c r="I2166">
        <v>864</v>
      </c>
      <c r="J2166">
        <v>872</v>
      </c>
      <c r="K2166">
        <v>899</v>
      </c>
      <c r="L2166">
        <v>1771</v>
      </c>
      <c r="M2166">
        <v>2</v>
      </c>
      <c r="N2166">
        <v>1</v>
      </c>
      <c r="O2166">
        <v>3</v>
      </c>
      <c r="P2166">
        <v>6</v>
      </c>
      <c r="Q2166">
        <v>0</v>
      </c>
      <c r="R2166">
        <v>2</v>
      </c>
      <c r="S2166">
        <v>600</v>
      </c>
      <c r="T2166">
        <v>0</v>
      </c>
      <c r="U2166">
        <v>96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1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4</v>
      </c>
      <c r="AX2166">
        <v>215700</v>
      </c>
      <c r="BB2166">
        <f t="shared" si="1686"/>
        <v>0.32090182958227864</v>
      </c>
      <c r="BC2166">
        <f t="shared" si="1687"/>
        <v>-7.2527470093259272E-2</v>
      </c>
      <c r="BD2166">
        <f t="shared" si="1688"/>
        <v>-0.51240735344330679</v>
      </c>
      <c r="BE2166">
        <f t="shared" si="1689"/>
        <v>0.83839716045333079</v>
      </c>
      <c r="BF2166">
        <f t="shared" si="1690"/>
        <v>0.58509195408112169</v>
      </c>
      <c r="BG2166">
        <f t="shared" si="1691"/>
        <v>0.55676204973707222</v>
      </c>
      <c r="BH2166">
        <f t="shared" si="1692"/>
        <v>-0.87860882954251729</v>
      </c>
      <c r="BI2166">
        <f t="shared" si="1693"/>
        <v>-0.4632958042008839</v>
      </c>
      <c r="BJ2166">
        <f t="shared" si="1694"/>
        <v>-0.76605476654202675</v>
      </c>
      <c r="BK2166">
        <f t="shared" si="1695"/>
        <v>1.3090273700569335</v>
      </c>
      <c r="BL2166">
        <f t="shared" si="1696"/>
        <v>0.54745549388406123</v>
      </c>
      <c r="BM2166">
        <f t="shared" si="1697"/>
        <v>0.78965335510324319</v>
      </c>
      <c r="BN2166">
        <f t="shared" si="1698"/>
        <v>1.2088203798343946</v>
      </c>
      <c r="BO2166">
        <f t="shared" si="1699"/>
        <v>0.17344343439753029</v>
      </c>
      <c r="BP2166">
        <f t="shared" si="1700"/>
        <v>-0.29793416656059907</v>
      </c>
      <c r="BQ2166">
        <f t="shared" si="1701"/>
        <v>-0.94767465068294066</v>
      </c>
      <c r="BR2166">
        <f t="shared" si="1702"/>
        <v>0.30404081389622228</v>
      </c>
      <c r="BS2166">
        <f t="shared" si="1703"/>
        <v>0.59578767565951085</v>
      </c>
      <c r="BT2166">
        <f t="shared" si="1704"/>
        <v>-0.74996294769766236</v>
      </c>
      <c r="BU2166">
        <f t="shared" si="1705"/>
        <v>0.7625229994503987</v>
      </c>
      <c r="BV2166">
        <f t="shared" si="1706"/>
        <v>-0.35717256959863808</v>
      </c>
      <c r="BW2166">
        <f t="shared" si="1707"/>
        <v>-0.10325810958507768</v>
      </c>
      <c r="BX2166">
        <f t="shared" si="1708"/>
        <v>-4.71798068532421E-2</v>
      </c>
      <c r="BY2166">
        <f t="shared" si="1709"/>
        <v>-0.1059703395244459</v>
      </c>
      <c r="BZ2166">
        <f t="shared" si="1710"/>
        <v>-0.19657009570666342</v>
      </c>
      <c r="CA2166">
        <f t="shared" si="1711"/>
        <v>-0.13449718289666615</v>
      </c>
      <c r="CB2166">
        <f t="shared" si="1712"/>
        <v>3.2228297356395741</v>
      </c>
      <c r="CC2166">
        <f t="shared" si="1713"/>
        <v>-0.17748553263522798</v>
      </c>
      <c r="CD2166">
        <f t="shared" si="1714"/>
        <v>-0.25505410597689637</v>
      </c>
      <c r="CE2166">
        <f t="shared" si="1715"/>
        <v>-0.25381703953656021</v>
      </c>
      <c r="CF2166">
        <f t="shared" si="1716"/>
        <v>-0.15071378989543877</v>
      </c>
      <c r="CG2166">
        <f t="shared" si="1717"/>
        <v>-0.10861780008030536</v>
      </c>
      <c r="CH2166">
        <f t="shared" si="1718"/>
        <v>-0.18882099759926541</v>
      </c>
      <c r="CI2166">
        <f t="shared" si="1719"/>
        <v>-0.44619487448339101</v>
      </c>
      <c r="CJ2166">
        <f t="shared" si="1720"/>
        <v>-0.16369571079412945</v>
      </c>
      <c r="CK2166">
        <f t="shared" si="1721"/>
        <v>-9.7617598250793164E-2</v>
      </c>
      <c r="CL2166">
        <f t="shared" si="1722"/>
        <v>-0.2513290785070888</v>
      </c>
      <c r="CM2166">
        <f t="shared" si="1723"/>
        <v>-0.23069011945429144</v>
      </c>
      <c r="CN2166">
        <f t="shared" si="1724"/>
        <v>-0.28694158180777513</v>
      </c>
      <c r="CO2166">
        <f t="shared" si="1725"/>
        <v>-0.13662117757178671</v>
      </c>
      <c r="CP2166">
        <f t="shared" si="1726"/>
        <v>-0.22529952388354521</v>
      </c>
      <c r="CQ2166">
        <f t="shared" si="1727"/>
        <v>-0.21419160226713194</v>
      </c>
      <c r="CR2166">
        <f t="shared" si="1728"/>
        <v>-0.26837784803098957</v>
      </c>
      <c r="CS2166">
        <f t="shared" si="1729"/>
        <v>-0.12792901248503974</v>
      </c>
      <c r="CT2166">
        <f t="shared" si="1730"/>
        <v>-0.15262944947551418</v>
      </c>
      <c r="CU2166">
        <f t="shared" si="1731"/>
        <v>-9.1644382318053288E-2</v>
      </c>
      <c r="CV2166">
        <f t="shared" si="1732"/>
        <v>0.58430796653874073</v>
      </c>
      <c r="CX2166">
        <f t="shared" si="1733"/>
        <v>0.45172625623460638</v>
      </c>
      <c r="CY2166">
        <f t="shared" si="1734"/>
        <v>0.22674001192117774</v>
      </c>
      <c r="CZ2166">
        <f t="shared" si="1735"/>
        <v>5.0618810130261802E-2</v>
      </c>
      <c r="DA2166" t="str">
        <f t="shared" si="1736"/>
        <v/>
      </c>
    </row>
    <row r="2167" spans="1:105" x14ac:dyDescent="0.25">
      <c r="A2167">
        <v>2169</v>
      </c>
      <c r="B2167">
        <v>8998</v>
      </c>
      <c r="C2167">
        <v>7</v>
      </c>
      <c r="D2167">
        <v>5</v>
      </c>
      <c r="E2167">
        <v>2000</v>
      </c>
      <c r="F2167">
        <v>2000</v>
      </c>
      <c r="G2167">
        <v>527</v>
      </c>
      <c r="H2167">
        <v>255</v>
      </c>
      <c r="I2167">
        <v>782</v>
      </c>
      <c r="J2167">
        <v>782</v>
      </c>
      <c r="K2167">
        <v>870</v>
      </c>
      <c r="L2167">
        <v>1652</v>
      </c>
      <c r="M2167">
        <v>2</v>
      </c>
      <c r="N2167">
        <v>1</v>
      </c>
      <c r="O2167">
        <v>3</v>
      </c>
      <c r="P2167">
        <v>6</v>
      </c>
      <c r="Q2167">
        <v>0</v>
      </c>
      <c r="R2167">
        <v>2</v>
      </c>
      <c r="S2167">
        <v>532</v>
      </c>
      <c r="T2167">
        <v>0</v>
      </c>
      <c r="U2167">
        <v>7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1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4</v>
      </c>
      <c r="AX2167">
        <v>207500</v>
      </c>
      <c r="BB2167">
        <f t="shared" si="1686"/>
        <v>-0.13878354553916555</v>
      </c>
      <c r="BC2167">
        <f t="shared" si="1687"/>
        <v>0.65274723083933595</v>
      </c>
      <c r="BD2167">
        <f t="shared" si="1688"/>
        <v>-0.51240735344330679</v>
      </c>
      <c r="BE2167">
        <f t="shared" si="1689"/>
        <v>0.9386239578775184</v>
      </c>
      <c r="BF2167">
        <f t="shared" si="1690"/>
        <v>0.73042298223374624</v>
      </c>
      <c r="BG2167">
        <f t="shared" si="1691"/>
        <v>0.18936778366469637</v>
      </c>
      <c r="BH2167">
        <f t="shared" si="1692"/>
        <v>-0.70044412737318573</v>
      </c>
      <c r="BI2167">
        <f t="shared" si="1693"/>
        <v>-0.65977059266350657</v>
      </c>
      <c r="BJ2167">
        <f t="shared" si="1694"/>
        <v>-1.0066116142805142</v>
      </c>
      <c r="BK2167">
        <f t="shared" si="1695"/>
        <v>1.2413354911363663</v>
      </c>
      <c r="BL2167">
        <f t="shared" si="1696"/>
        <v>0.30475379407143832</v>
      </c>
      <c r="BM2167">
        <f t="shared" si="1697"/>
        <v>0.78965335510324319</v>
      </c>
      <c r="BN2167">
        <f t="shared" si="1698"/>
        <v>1.2088203798343946</v>
      </c>
      <c r="BO2167">
        <f t="shared" si="1699"/>
        <v>0.17344343439753029</v>
      </c>
      <c r="BP2167">
        <f t="shared" si="1700"/>
        <v>-0.29793416656059907</v>
      </c>
      <c r="BQ2167">
        <f t="shared" si="1701"/>
        <v>-0.94767465068294066</v>
      </c>
      <c r="BR2167">
        <f t="shared" si="1702"/>
        <v>0.30404081389622228</v>
      </c>
      <c r="BS2167">
        <f t="shared" si="1703"/>
        <v>0.27201877770037414</v>
      </c>
      <c r="BT2167">
        <f t="shared" si="1704"/>
        <v>-0.74996294769766236</v>
      </c>
      <c r="BU2167">
        <f t="shared" si="1705"/>
        <v>0.36130339639365894</v>
      </c>
      <c r="BV2167">
        <f t="shared" si="1706"/>
        <v>-0.35717256959863808</v>
      </c>
      <c r="BW2167">
        <f t="shared" si="1707"/>
        <v>-0.10325810958507768</v>
      </c>
      <c r="BX2167">
        <f t="shared" si="1708"/>
        <v>-4.71798068532421E-2</v>
      </c>
      <c r="BY2167">
        <f t="shared" si="1709"/>
        <v>-0.1059703395244459</v>
      </c>
      <c r="BZ2167">
        <f t="shared" si="1710"/>
        <v>-0.19657009570666342</v>
      </c>
      <c r="CA2167">
        <f t="shared" si="1711"/>
        <v>-0.13449718289666615</v>
      </c>
      <c r="CB2167">
        <f t="shared" si="1712"/>
        <v>3.2228297356395741</v>
      </c>
      <c r="CC2167">
        <f t="shared" si="1713"/>
        <v>-0.17748553263522798</v>
      </c>
      <c r="CD2167">
        <f t="shared" si="1714"/>
        <v>-0.25505410597689637</v>
      </c>
      <c r="CE2167">
        <f t="shared" si="1715"/>
        <v>-0.25381703953656021</v>
      </c>
      <c r="CF2167">
        <f t="shared" si="1716"/>
        <v>-0.15071378989543877</v>
      </c>
      <c r="CG2167">
        <f t="shared" si="1717"/>
        <v>-0.10861780008030536</v>
      </c>
      <c r="CH2167">
        <f t="shared" si="1718"/>
        <v>-0.18882099759926541</v>
      </c>
      <c r="CI2167">
        <f t="shared" si="1719"/>
        <v>-0.44619487448339101</v>
      </c>
      <c r="CJ2167">
        <f t="shared" si="1720"/>
        <v>-0.16369571079412945</v>
      </c>
      <c r="CK2167">
        <f t="shared" si="1721"/>
        <v>-9.7617598250793164E-2</v>
      </c>
      <c r="CL2167">
        <f t="shared" si="1722"/>
        <v>-0.2513290785070888</v>
      </c>
      <c r="CM2167">
        <f t="shared" si="1723"/>
        <v>-0.23069011945429144</v>
      </c>
      <c r="CN2167">
        <f t="shared" si="1724"/>
        <v>-0.28694158180777513</v>
      </c>
      <c r="CO2167">
        <f t="shared" si="1725"/>
        <v>-0.13662117757178671</v>
      </c>
      <c r="CP2167">
        <f t="shared" si="1726"/>
        <v>-0.22529952388354521</v>
      </c>
      <c r="CQ2167">
        <f t="shared" si="1727"/>
        <v>-0.21419160226713194</v>
      </c>
      <c r="CR2167">
        <f t="shared" si="1728"/>
        <v>-0.26837784803098957</v>
      </c>
      <c r="CS2167">
        <f t="shared" si="1729"/>
        <v>-0.12792901248503974</v>
      </c>
      <c r="CT2167">
        <f t="shared" si="1730"/>
        <v>-0.15262944947551418</v>
      </c>
      <c r="CU2167">
        <f t="shared" si="1731"/>
        <v>-9.1644382318053288E-2</v>
      </c>
      <c r="CV2167">
        <f t="shared" si="1732"/>
        <v>0.58430796653874073</v>
      </c>
      <c r="CX2167">
        <f t="shared" si="1733"/>
        <v>0.34553934519715396</v>
      </c>
      <c r="CY2167">
        <f t="shared" si="1734"/>
        <v>0.17569908029153644</v>
      </c>
      <c r="CZ2167">
        <f t="shared" si="1735"/>
        <v>2.8845715583210332E-2</v>
      </c>
      <c r="DA2167" t="str">
        <f t="shared" si="1736"/>
        <v/>
      </c>
    </row>
    <row r="2168" spans="1:105" x14ac:dyDescent="0.25">
      <c r="A2168">
        <v>2170</v>
      </c>
      <c r="B2168">
        <v>12192</v>
      </c>
      <c r="C2168">
        <v>7</v>
      </c>
      <c r="D2168">
        <v>5</v>
      </c>
      <c r="E2168">
        <v>2000</v>
      </c>
      <c r="F2168">
        <v>2001</v>
      </c>
      <c r="G2168">
        <v>663</v>
      </c>
      <c r="H2168">
        <v>265</v>
      </c>
      <c r="I2168">
        <v>928</v>
      </c>
      <c r="J2168">
        <v>928</v>
      </c>
      <c r="K2168">
        <v>895</v>
      </c>
      <c r="L2168">
        <v>1823</v>
      </c>
      <c r="M2168">
        <v>2</v>
      </c>
      <c r="N2168">
        <v>1</v>
      </c>
      <c r="O2168">
        <v>3</v>
      </c>
      <c r="P2168">
        <v>6</v>
      </c>
      <c r="Q2168">
        <v>0</v>
      </c>
      <c r="R2168">
        <v>2</v>
      </c>
      <c r="S2168">
        <v>626</v>
      </c>
      <c r="T2168">
        <v>192</v>
      </c>
      <c r="U2168">
        <v>36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1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4</v>
      </c>
      <c r="AX2168">
        <v>235000</v>
      </c>
      <c r="BB2168">
        <f t="shared" si="1686"/>
        <v>0.21552028847094368</v>
      </c>
      <c r="BC2168">
        <f t="shared" si="1687"/>
        <v>0.65274723083933595</v>
      </c>
      <c r="BD2168">
        <f t="shared" si="1688"/>
        <v>-0.51240735344330679</v>
      </c>
      <c r="BE2168">
        <f t="shared" si="1689"/>
        <v>0.9386239578775184</v>
      </c>
      <c r="BF2168">
        <f t="shared" si="1690"/>
        <v>0.77886665828462109</v>
      </c>
      <c r="BG2168">
        <f t="shared" si="1691"/>
        <v>0.49971325065751071</v>
      </c>
      <c r="BH2168">
        <f t="shared" si="1692"/>
        <v>-0.67789163342770065</v>
      </c>
      <c r="BI2168">
        <f t="shared" si="1693"/>
        <v>-0.30994962783981256</v>
      </c>
      <c r="BJ2168">
        <f t="shared" si="1694"/>
        <v>-0.61637495017141231</v>
      </c>
      <c r="BK2168">
        <f t="shared" si="1695"/>
        <v>1.2996905591713381</v>
      </c>
      <c r="BL2168">
        <f t="shared" si="1696"/>
        <v>0.65351001817193</v>
      </c>
      <c r="BM2168">
        <f t="shared" si="1697"/>
        <v>0.78965335510324319</v>
      </c>
      <c r="BN2168">
        <f t="shared" si="1698"/>
        <v>1.2088203798343946</v>
      </c>
      <c r="BO2168">
        <f t="shared" si="1699"/>
        <v>0.17344343439753029</v>
      </c>
      <c r="BP2168">
        <f t="shared" si="1700"/>
        <v>-0.29793416656059907</v>
      </c>
      <c r="BQ2168">
        <f t="shared" si="1701"/>
        <v>-0.94767465068294066</v>
      </c>
      <c r="BR2168">
        <f t="shared" si="1702"/>
        <v>0.30404081389622228</v>
      </c>
      <c r="BS2168">
        <f t="shared" si="1703"/>
        <v>0.71958166605565133</v>
      </c>
      <c r="BT2168">
        <f t="shared" si="1704"/>
        <v>0.78803918095208136</v>
      </c>
      <c r="BU2168">
        <f t="shared" si="1705"/>
        <v>-0.16336839221900068</v>
      </c>
      <c r="BV2168">
        <f t="shared" si="1706"/>
        <v>-0.35717256959863808</v>
      </c>
      <c r="BW2168">
        <f t="shared" si="1707"/>
        <v>-0.10325810958507768</v>
      </c>
      <c r="BX2168">
        <f t="shared" si="1708"/>
        <v>-4.71798068532421E-2</v>
      </c>
      <c r="BY2168">
        <f t="shared" si="1709"/>
        <v>-0.1059703395244459</v>
      </c>
      <c r="BZ2168">
        <f t="shared" si="1710"/>
        <v>-0.19657009570666342</v>
      </c>
      <c r="CA2168">
        <f t="shared" si="1711"/>
        <v>-0.13449718289666615</v>
      </c>
      <c r="CB2168">
        <f t="shared" si="1712"/>
        <v>3.2228297356395741</v>
      </c>
      <c r="CC2168">
        <f t="shared" si="1713"/>
        <v>-0.17748553263522798</v>
      </c>
      <c r="CD2168">
        <f t="shared" si="1714"/>
        <v>-0.25505410597689637</v>
      </c>
      <c r="CE2168">
        <f t="shared" si="1715"/>
        <v>-0.25381703953656021</v>
      </c>
      <c r="CF2168">
        <f t="shared" si="1716"/>
        <v>-0.15071378989543877</v>
      </c>
      <c r="CG2168">
        <f t="shared" si="1717"/>
        <v>-0.10861780008030536</v>
      </c>
      <c r="CH2168">
        <f t="shared" si="1718"/>
        <v>-0.18882099759926541</v>
      </c>
      <c r="CI2168">
        <f t="shared" si="1719"/>
        <v>-0.44619487448339101</v>
      </c>
      <c r="CJ2168">
        <f t="shared" si="1720"/>
        <v>-0.16369571079412945</v>
      </c>
      <c r="CK2168">
        <f t="shared" si="1721"/>
        <v>-9.7617598250793164E-2</v>
      </c>
      <c r="CL2168">
        <f t="shared" si="1722"/>
        <v>-0.2513290785070888</v>
      </c>
      <c r="CM2168">
        <f t="shared" si="1723"/>
        <v>-0.23069011945429144</v>
      </c>
      <c r="CN2168">
        <f t="shared" si="1724"/>
        <v>-0.28694158180777513</v>
      </c>
      <c r="CO2168">
        <f t="shared" si="1725"/>
        <v>-0.13662117757178671</v>
      </c>
      <c r="CP2168">
        <f t="shared" si="1726"/>
        <v>-0.22529952388354521</v>
      </c>
      <c r="CQ2168">
        <f t="shared" si="1727"/>
        <v>-0.21419160226713194</v>
      </c>
      <c r="CR2168">
        <f t="shared" si="1728"/>
        <v>-0.26837784803098957</v>
      </c>
      <c r="CS2168">
        <f t="shared" si="1729"/>
        <v>-0.12792901248503974</v>
      </c>
      <c r="CT2168">
        <f t="shared" si="1730"/>
        <v>-0.15262944947551418</v>
      </c>
      <c r="CU2168">
        <f t="shared" si="1731"/>
        <v>-9.1644382318053288E-2</v>
      </c>
      <c r="CV2168">
        <f t="shared" si="1732"/>
        <v>0.58430796653874073</v>
      </c>
      <c r="CX2168">
        <f t="shared" si="1733"/>
        <v>0.70165398587153704</v>
      </c>
      <c r="CY2168">
        <f t="shared" si="1734"/>
        <v>0.40209509891801992</v>
      </c>
      <c r="CZ2168">
        <f t="shared" si="1735"/>
        <v>8.9735526752830044E-2</v>
      </c>
      <c r="DA2168" t="str">
        <f t="shared" si="1736"/>
        <v/>
      </c>
    </row>
    <row r="2169" spans="1:105" x14ac:dyDescent="0.25">
      <c r="A2169">
        <v>2171</v>
      </c>
      <c r="B2169">
        <v>12250</v>
      </c>
      <c r="C2169">
        <v>5</v>
      </c>
      <c r="D2169">
        <v>6</v>
      </c>
      <c r="E2169">
        <v>1978</v>
      </c>
      <c r="F2169">
        <v>1978</v>
      </c>
      <c r="G2169">
        <v>781</v>
      </c>
      <c r="H2169">
        <v>83</v>
      </c>
      <c r="I2169">
        <v>864</v>
      </c>
      <c r="J2169">
        <v>1174</v>
      </c>
      <c r="K2169">
        <v>0</v>
      </c>
      <c r="L2169">
        <v>1174</v>
      </c>
      <c r="M2169">
        <v>1</v>
      </c>
      <c r="N2169">
        <v>0</v>
      </c>
      <c r="O2169">
        <v>3</v>
      </c>
      <c r="P2169">
        <v>5</v>
      </c>
      <c r="Q2169">
        <v>0</v>
      </c>
      <c r="R2169">
        <v>2</v>
      </c>
      <c r="S2169">
        <v>528</v>
      </c>
      <c r="T2169">
        <v>211</v>
      </c>
      <c r="U2169">
        <v>0</v>
      </c>
      <c r="V2169">
        <v>28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1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4</v>
      </c>
      <c r="AX2169">
        <v>158000</v>
      </c>
      <c r="BB2169">
        <f t="shared" si="1686"/>
        <v>0.22195410887563571</v>
      </c>
      <c r="BC2169">
        <f t="shared" si="1687"/>
        <v>-0.79780217102585449</v>
      </c>
      <c r="BD2169">
        <f t="shared" si="1688"/>
        <v>0.38830869753125574</v>
      </c>
      <c r="BE2169">
        <f t="shared" si="1689"/>
        <v>0.20362744343347552</v>
      </c>
      <c r="BF2169">
        <f t="shared" si="1690"/>
        <v>-0.33533789088549992</v>
      </c>
      <c r="BG2169">
        <f t="shared" si="1691"/>
        <v>0.76898358231304087</v>
      </c>
      <c r="BH2169">
        <f t="shared" si="1692"/>
        <v>-1.0883470232355279</v>
      </c>
      <c r="BI2169">
        <f t="shared" si="1693"/>
        <v>-0.4632958042008839</v>
      </c>
      <c r="BJ2169">
        <f t="shared" si="1694"/>
        <v>4.1147100313786815E-2</v>
      </c>
      <c r="BK2169">
        <f t="shared" si="1695"/>
        <v>-0.78942087648064874</v>
      </c>
      <c r="BL2169">
        <f t="shared" si="1696"/>
        <v>-0.6701320253439712</v>
      </c>
      <c r="BM2169">
        <f t="shared" si="1697"/>
        <v>-1.0396594366417218</v>
      </c>
      <c r="BN2169">
        <f t="shared" si="1698"/>
        <v>-0.76924933262188744</v>
      </c>
      <c r="BO2169">
        <f t="shared" si="1699"/>
        <v>0.17344343439753029</v>
      </c>
      <c r="BP2169">
        <f t="shared" si="1700"/>
        <v>-0.92737254661820245</v>
      </c>
      <c r="BQ2169">
        <f t="shared" si="1701"/>
        <v>-0.94767465068294066</v>
      </c>
      <c r="BR2169">
        <f t="shared" si="1702"/>
        <v>0.30404081389622228</v>
      </c>
      <c r="BS2169">
        <f t="shared" si="1703"/>
        <v>0.25297354840866021</v>
      </c>
      <c r="BT2169">
        <f t="shared" si="1704"/>
        <v>0.94023730826637886</v>
      </c>
      <c r="BU2169">
        <f t="shared" si="1705"/>
        <v>-0.71890322722064026</v>
      </c>
      <c r="BV2169">
        <f t="shared" si="1706"/>
        <v>4.1894638327379763</v>
      </c>
      <c r="BW2169">
        <f t="shared" si="1707"/>
        <v>-0.10325810958507768</v>
      </c>
      <c r="BX2169">
        <f t="shared" si="1708"/>
        <v>-4.71798068532421E-2</v>
      </c>
      <c r="BY2169">
        <f t="shared" si="1709"/>
        <v>-0.1059703395244459</v>
      </c>
      <c r="BZ2169">
        <f t="shared" si="1710"/>
        <v>-0.19657009570666342</v>
      </c>
      <c r="CA2169">
        <f t="shared" si="1711"/>
        <v>-0.13449718289666615</v>
      </c>
      <c r="CB2169">
        <f t="shared" si="1712"/>
        <v>3.2228297356395741</v>
      </c>
      <c r="CC2169">
        <f t="shared" si="1713"/>
        <v>-0.17748553263522798</v>
      </c>
      <c r="CD2169">
        <f t="shared" si="1714"/>
        <v>-0.25505410597689637</v>
      </c>
      <c r="CE2169">
        <f t="shared" si="1715"/>
        <v>-0.25381703953656021</v>
      </c>
      <c r="CF2169">
        <f t="shared" si="1716"/>
        <v>-0.15071378989543877</v>
      </c>
      <c r="CG2169">
        <f t="shared" si="1717"/>
        <v>-0.10861780008030536</v>
      </c>
      <c r="CH2169">
        <f t="shared" si="1718"/>
        <v>-0.18882099759926541</v>
      </c>
      <c r="CI2169">
        <f t="shared" si="1719"/>
        <v>-0.44619487448339101</v>
      </c>
      <c r="CJ2169">
        <f t="shared" si="1720"/>
        <v>-0.16369571079412945</v>
      </c>
      <c r="CK2169">
        <f t="shared" si="1721"/>
        <v>-9.7617598250793164E-2</v>
      </c>
      <c r="CL2169">
        <f t="shared" si="1722"/>
        <v>-0.2513290785070888</v>
      </c>
      <c r="CM2169">
        <f t="shared" si="1723"/>
        <v>-0.23069011945429144</v>
      </c>
      <c r="CN2169">
        <f t="shared" si="1724"/>
        <v>-0.28694158180777513</v>
      </c>
      <c r="CO2169">
        <f t="shared" si="1725"/>
        <v>-0.13662117757178671</v>
      </c>
      <c r="CP2169">
        <f t="shared" si="1726"/>
        <v>-0.22529952388354521</v>
      </c>
      <c r="CQ2169">
        <f t="shared" si="1727"/>
        <v>-0.21419160226713194</v>
      </c>
      <c r="CR2169">
        <f t="shared" si="1728"/>
        <v>-0.26837784803098957</v>
      </c>
      <c r="CS2169">
        <f t="shared" si="1729"/>
        <v>-0.12792901248503974</v>
      </c>
      <c r="CT2169">
        <f t="shared" si="1730"/>
        <v>-0.15262944947551418</v>
      </c>
      <c r="CU2169">
        <f t="shared" si="1731"/>
        <v>-9.1644382318053288E-2</v>
      </c>
      <c r="CV2169">
        <f t="shared" si="1732"/>
        <v>0.58430796653874073</v>
      </c>
      <c r="CX2169">
        <f t="shared" si="1733"/>
        <v>-0.29546700801673553</v>
      </c>
      <c r="CY2169">
        <f t="shared" si="1734"/>
        <v>-0.3048657179666458</v>
      </c>
      <c r="CZ2169">
        <f t="shared" si="1735"/>
        <v>8.8335748722542245E-5</v>
      </c>
      <c r="DA2169" t="str">
        <f t="shared" si="1736"/>
        <v/>
      </c>
    </row>
    <row r="2170" spans="1:105" x14ac:dyDescent="0.25">
      <c r="A2170">
        <v>2172</v>
      </c>
      <c r="B2170">
        <v>9216</v>
      </c>
      <c r="C2170">
        <v>5</v>
      </c>
      <c r="D2170">
        <v>6</v>
      </c>
      <c r="E2170">
        <v>1975</v>
      </c>
      <c r="F2170">
        <v>1975</v>
      </c>
      <c r="G2170">
        <v>294</v>
      </c>
      <c r="H2170">
        <v>782</v>
      </c>
      <c r="I2170">
        <v>1076</v>
      </c>
      <c r="J2170">
        <v>1076</v>
      </c>
      <c r="K2170">
        <v>0</v>
      </c>
      <c r="L2170">
        <v>1076</v>
      </c>
      <c r="M2170">
        <v>1</v>
      </c>
      <c r="N2170">
        <v>1</v>
      </c>
      <c r="O2170">
        <v>3</v>
      </c>
      <c r="P2170">
        <v>5</v>
      </c>
      <c r="Q2170">
        <v>1</v>
      </c>
      <c r="R2170">
        <v>2</v>
      </c>
      <c r="S2170">
        <v>576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1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3</v>
      </c>
      <c r="AX2170">
        <v>143195</v>
      </c>
      <c r="BB2170">
        <f t="shared" si="1686"/>
        <v>-0.11460125505256449</v>
      </c>
      <c r="BC2170">
        <f t="shared" si="1687"/>
        <v>-0.79780217102585449</v>
      </c>
      <c r="BD2170">
        <f t="shared" si="1688"/>
        <v>0.38830869753125574</v>
      </c>
      <c r="BE2170">
        <f t="shared" si="1689"/>
        <v>0.10340064600928786</v>
      </c>
      <c r="BF2170">
        <f t="shared" si="1690"/>
        <v>-0.48066891903812442</v>
      </c>
      <c r="BG2170">
        <f t="shared" si="1691"/>
        <v>-0.34232702375681651</v>
      </c>
      <c r="BH2170">
        <f t="shared" si="1692"/>
        <v>0.48807230355387471</v>
      </c>
      <c r="BI2170">
        <f t="shared" si="1693"/>
        <v>4.4663404995164947E-2</v>
      </c>
      <c r="BJ2170">
        <f t="shared" si="1694"/>
        <v>-0.22079257833478846</v>
      </c>
      <c r="BK2170">
        <f t="shared" si="1695"/>
        <v>-0.78942087648064874</v>
      </c>
      <c r="BL2170">
        <f t="shared" si="1696"/>
        <v>-0.8700040134249547</v>
      </c>
      <c r="BM2170">
        <f t="shared" si="1697"/>
        <v>-1.0396594366417218</v>
      </c>
      <c r="BN2170">
        <f t="shared" si="1698"/>
        <v>1.2088203798343946</v>
      </c>
      <c r="BO2170">
        <f t="shared" si="1699"/>
        <v>0.17344343439753029</v>
      </c>
      <c r="BP2170">
        <f t="shared" si="1700"/>
        <v>-0.92737254661820245</v>
      </c>
      <c r="BQ2170">
        <f t="shared" si="1701"/>
        <v>0.60872532306641436</v>
      </c>
      <c r="BR2170">
        <f t="shared" si="1702"/>
        <v>0.30404081389622228</v>
      </c>
      <c r="BS2170">
        <f t="shared" si="1703"/>
        <v>0.48151629990922729</v>
      </c>
      <c r="BT2170">
        <f t="shared" si="1704"/>
        <v>-0.74996294769766236</v>
      </c>
      <c r="BU2170">
        <f t="shared" si="1705"/>
        <v>-0.71890322722064026</v>
      </c>
      <c r="BV2170">
        <f t="shared" si="1706"/>
        <v>-0.35717256959863808</v>
      </c>
      <c r="BW2170">
        <f t="shared" si="1707"/>
        <v>-0.10325810958507768</v>
      </c>
      <c r="BX2170">
        <f t="shared" si="1708"/>
        <v>-4.71798068532421E-2</v>
      </c>
      <c r="BY2170">
        <f t="shared" si="1709"/>
        <v>-0.1059703395244459</v>
      </c>
      <c r="BZ2170">
        <f t="shared" si="1710"/>
        <v>-0.19657009570666342</v>
      </c>
      <c r="CA2170">
        <f t="shared" si="1711"/>
        <v>-0.13449718289666615</v>
      </c>
      <c r="CB2170">
        <f t="shared" si="1712"/>
        <v>3.2228297356395741</v>
      </c>
      <c r="CC2170">
        <f t="shared" si="1713"/>
        <v>-0.17748553263522798</v>
      </c>
      <c r="CD2170">
        <f t="shared" si="1714"/>
        <v>-0.25505410597689637</v>
      </c>
      <c r="CE2170">
        <f t="shared" si="1715"/>
        <v>-0.25381703953656021</v>
      </c>
      <c r="CF2170">
        <f t="shared" si="1716"/>
        <v>-0.15071378989543877</v>
      </c>
      <c r="CG2170">
        <f t="shared" si="1717"/>
        <v>-0.10861780008030536</v>
      </c>
      <c r="CH2170">
        <f t="shared" si="1718"/>
        <v>-0.18882099759926541</v>
      </c>
      <c r="CI2170">
        <f t="shared" si="1719"/>
        <v>-0.44619487448339101</v>
      </c>
      <c r="CJ2170">
        <f t="shared" si="1720"/>
        <v>-0.16369571079412945</v>
      </c>
      <c r="CK2170">
        <f t="shared" si="1721"/>
        <v>-9.7617598250793164E-2</v>
      </c>
      <c r="CL2170">
        <f t="shared" si="1722"/>
        <v>-0.2513290785070888</v>
      </c>
      <c r="CM2170">
        <f t="shared" si="1723"/>
        <v>-0.23069011945429144</v>
      </c>
      <c r="CN2170">
        <f t="shared" si="1724"/>
        <v>-0.28694158180777513</v>
      </c>
      <c r="CO2170">
        <f t="shared" si="1725"/>
        <v>-0.13662117757178671</v>
      </c>
      <c r="CP2170">
        <f t="shared" si="1726"/>
        <v>-0.22529952388354521</v>
      </c>
      <c r="CQ2170">
        <f t="shared" si="1727"/>
        <v>-0.21419160226713194</v>
      </c>
      <c r="CR2170">
        <f t="shared" si="1728"/>
        <v>-0.26837784803098957</v>
      </c>
      <c r="CS2170">
        <f t="shared" si="1729"/>
        <v>-0.12792901248503974</v>
      </c>
      <c r="CT2170">
        <f t="shared" si="1730"/>
        <v>-0.15262944947551418</v>
      </c>
      <c r="CU2170">
        <f t="shared" si="1731"/>
        <v>-9.1644382318053288E-2</v>
      </c>
      <c r="CV2170">
        <f t="shared" si="1732"/>
        <v>-0.57785152491952818</v>
      </c>
      <c r="CX2170">
        <f t="shared" si="1733"/>
        <v>-0.48718618093252608</v>
      </c>
      <c r="CY2170">
        <f t="shared" si="1734"/>
        <v>-0.39640663662165609</v>
      </c>
      <c r="CZ2170">
        <f t="shared" si="1735"/>
        <v>8.240925665289207E-3</v>
      </c>
      <c r="DA2170" t="str">
        <f t="shared" si="1736"/>
        <v/>
      </c>
    </row>
    <row r="2171" spans="1:105" x14ac:dyDescent="0.25">
      <c r="A2171">
        <v>2173</v>
      </c>
      <c r="B2171">
        <v>14330</v>
      </c>
      <c r="C2171">
        <v>5</v>
      </c>
      <c r="D2171">
        <v>6</v>
      </c>
      <c r="E2171">
        <v>1975</v>
      </c>
      <c r="F2171">
        <v>2001</v>
      </c>
      <c r="G2171">
        <v>88</v>
      </c>
      <c r="H2171">
        <v>180</v>
      </c>
      <c r="I2171">
        <v>864</v>
      </c>
      <c r="J2171">
        <v>1558</v>
      </c>
      <c r="K2171">
        <v>0</v>
      </c>
      <c r="L2171">
        <v>1558</v>
      </c>
      <c r="M2171">
        <v>2</v>
      </c>
      <c r="N2171">
        <v>0</v>
      </c>
      <c r="O2171">
        <v>2</v>
      </c>
      <c r="P2171">
        <v>5</v>
      </c>
      <c r="Q2171">
        <v>0</v>
      </c>
      <c r="R2171">
        <v>2</v>
      </c>
      <c r="S2171">
        <v>440</v>
      </c>
      <c r="T2171">
        <v>140</v>
      </c>
      <c r="U2171">
        <v>0</v>
      </c>
      <c r="V2171">
        <v>239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1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3</v>
      </c>
      <c r="AX2171">
        <v>163000</v>
      </c>
      <c r="BB2171">
        <f t="shared" si="1686"/>
        <v>0.45268421994045327</v>
      </c>
      <c r="BC2171">
        <f t="shared" si="1687"/>
        <v>-0.79780217102585449</v>
      </c>
      <c r="BD2171">
        <f t="shared" si="1688"/>
        <v>0.38830869753125574</v>
      </c>
      <c r="BE2171">
        <f t="shared" si="1689"/>
        <v>0.10340064600928786</v>
      </c>
      <c r="BF2171">
        <f t="shared" si="1690"/>
        <v>0.77886665828462109</v>
      </c>
      <c r="BG2171">
        <f t="shared" si="1691"/>
        <v>-0.81240912817240296</v>
      </c>
      <c r="BH2171">
        <f t="shared" si="1692"/>
        <v>-0.86958783196432332</v>
      </c>
      <c r="BI2171">
        <f t="shared" si="1693"/>
        <v>-0.4632958042008839</v>
      </c>
      <c r="BJ2171">
        <f t="shared" si="1694"/>
        <v>1.0675229839980001</v>
      </c>
      <c r="BK2171">
        <f t="shared" si="1695"/>
        <v>-0.78942087648064874</v>
      </c>
      <c r="BL2171">
        <f t="shared" si="1696"/>
        <v>0.11303984632029085</v>
      </c>
      <c r="BM2171">
        <f t="shared" si="1697"/>
        <v>0.78965335510324319</v>
      </c>
      <c r="BN2171">
        <f t="shared" si="1698"/>
        <v>-0.76924933262188744</v>
      </c>
      <c r="BO2171">
        <f t="shared" si="1699"/>
        <v>-1.0605414743596004</v>
      </c>
      <c r="BP2171">
        <f t="shared" si="1700"/>
        <v>-0.92737254661820245</v>
      </c>
      <c r="BQ2171">
        <f t="shared" si="1701"/>
        <v>-0.94767465068294066</v>
      </c>
      <c r="BR2171">
        <f t="shared" si="1702"/>
        <v>0.30404081389622228</v>
      </c>
      <c r="BS2171">
        <f t="shared" si="1703"/>
        <v>-0.16602149600904617</v>
      </c>
      <c r="BT2171">
        <f t="shared" si="1704"/>
        <v>0.37149693777610909</v>
      </c>
      <c r="BU2171">
        <f t="shared" si="1705"/>
        <v>-0.71890322722064026</v>
      </c>
      <c r="BV2171">
        <f t="shared" si="1706"/>
        <v>3.5237063595386866</v>
      </c>
      <c r="BW2171">
        <f t="shared" si="1707"/>
        <v>-0.10325810958507768</v>
      </c>
      <c r="BX2171">
        <f t="shared" si="1708"/>
        <v>-4.71798068532421E-2</v>
      </c>
      <c r="BY2171">
        <f t="shared" si="1709"/>
        <v>-0.1059703395244459</v>
      </c>
      <c r="BZ2171">
        <f t="shared" si="1710"/>
        <v>-0.19657009570666342</v>
      </c>
      <c r="CA2171">
        <f t="shared" si="1711"/>
        <v>-0.13449718289666615</v>
      </c>
      <c r="CB2171">
        <f t="shared" si="1712"/>
        <v>3.2228297356395741</v>
      </c>
      <c r="CC2171">
        <f t="shared" si="1713"/>
        <v>-0.17748553263522798</v>
      </c>
      <c r="CD2171">
        <f t="shared" si="1714"/>
        <v>-0.25505410597689637</v>
      </c>
      <c r="CE2171">
        <f t="shared" si="1715"/>
        <v>-0.25381703953656021</v>
      </c>
      <c r="CF2171">
        <f t="shared" si="1716"/>
        <v>-0.15071378989543877</v>
      </c>
      <c r="CG2171">
        <f t="shared" si="1717"/>
        <v>-0.10861780008030536</v>
      </c>
      <c r="CH2171">
        <f t="shared" si="1718"/>
        <v>-0.18882099759926541</v>
      </c>
      <c r="CI2171">
        <f t="shared" si="1719"/>
        <v>-0.44619487448339101</v>
      </c>
      <c r="CJ2171">
        <f t="shared" si="1720"/>
        <v>-0.16369571079412945</v>
      </c>
      <c r="CK2171">
        <f t="shared" si="1721"/>
        <v>-9.7617598250793164E-2</v>
      </c>
      <c r="CL2171">
        <f t="shared" si="1722"/>
        <v>-0.2513290785070888</v>
      </c>
      <c r="CM2171">
        <f t="shared" si="1723"/>
        <v>-0.23069011945429144</v>
      </c>
      <c r="CN2171">
        <f t="shared" si="1724"/>
        <v>-0.28694158180777513</v>
      </c>
      <c r="CO2171">
        <f t="shared" si="1725"/>
        <v>-0.13662117757178671</v>
      </c>
      <c r="CP2171">
        <f t="shared" si="1726"/>
        <v>-0.22529952388354521</v>
      </c>
      <c r="CQ2171">
        <f t="shared" si="1727"/>
        <v>-0.21419160226713194</v>
      </c>
      <c r="CR2171">
        <f t="shared" si="1728"/>
        <v>-0.26837784803098957</v>
      </c>
      <c r="CS2171">
        <f t="shared" si="1729"/>
        <v>-0.12792901248503974</v>
      </c>
      <c r="CT2171">
        <f t="shared" si="1730"/>
        <v>-0.15262944947551418</v>
      </c>
      <c r="CU2171">
        <f t="shared" si="1731"/>
        <v>-9.1644382318053288E-2</v>
      </c>
      <c r="CV2171">
        <f t="shared" si="1732"/>
        <v>-0.57785152491952818</v>
      </c>
      <c r="CX2171">
        <f t="shared" si="1733"/>
        <v>-0.23071889153048405</v>
      </c>
      <c r="CY2171">
        <f t="shared" si="1734"/>
        <v>-0.2021463376774659</v>
      </c>
      <c r="CZ2171">
        <f t="shared" si="1735"/>
        <v>8.1639083368362274E-4</v>
      </c>
      <c r="DA2171" t="str">
        <f t="shared" si="1736"/>
        <v/>
      </c>
    </row>
    <row r="2172" spans="1:105" x14ac:dyDescent="0.25">
      <c r="A2172">
        <v>2174</v>
      </c>
      <c r="B2172">
        <v>10400</v>
      </c>
      <c r="C2172">
        <v>7</v>
      </c>
      <c r="D2172">
        <v>5</v>
      </c>
      <c r="E2172">
        <v>2001</v>
      </c>
      <c r="F2172">
        <v>2001</v>
      </c>
      <c r="G2172">
        <v>0</v>
      </c>
      <c r="H2172">
        <v>1257</v>
      </c>
      <c r="I2172">
        <v>1257</v>
      </c>
      <c r="J2172">
        <v>1290</v>
      </c>
      <c r="K2172">
        <v>871</v>
      </c>
      <c r="L2172">
        <v>2161</v>
      </c>
      <c r="M2172">
        <v>2</v>
      </c>
      <c r="N2172">
        <v>1</v>
      </c>
      <c r="O2172">
        <v>3</v>
      </c>
      <c r="P2172">
        <v>8</v>
      </c>
      <c r="Q2172">
        <v>1</v>
      </c>
      <c r="R2172">
        <v>2</v>
      </c>
      <c r="S2172">
        <v>570</v>
      </c>
      <c r="T2172">
        <v>0</v>
      </c>
      <c r="U2172">
        <v>84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1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4</v>
      </c>
      <c r="AX2172">
        <v>230500</v>
      </c>
      <c r="BB2172">
        <f t="shared" si="1686"/>
        <v>1.6737423553562416E-2</v>
      </c>
      <c r="BC2172">
        <f t="shared" si="1687"/>
        <v>0.65274723083933595</v>
      </c>
      <c r="BD2172">
        <f t="shared" si="1688"/>
        <v>-0.51240735344330679</v>
      </c>
      <c r="BE2172">
        <f t="shared" si="1689"/>
        <v>0.9720328903522476</v>
      </c>
      <c r="BF2172">
        <f t="shared" si="1690"/>
        <v>0.77886665828462109</v>
      </c>
      <c r="BG2172">
        <f t="shared" si="1691"/>
        <v>-1.0132209009324593</v>
      </c>
      <c r="BH2172">
        <f t="shared" si="1692"/>
        <v>1.559315765964413</v>
      </c>
      <c r="BI2172">
        <f t="shared" si="1693"/>
        <v>0.47834556001631989</v>
      </c>
      <c r="BJ2172">
        <f t="shared" si="1694"/>
        <v>0.35119814851005959</v>
      </c>
      <c r="BK2172">
        <f t="shared" si="1695"/>
        <v>1.2436696938577654</v>
      </c>
      <c r="BL2172">
        <f t="shared" si="1696"/>
        <v>1.3428644260430773</v>
      </c>
      <c r="BM2172">
        <f t="shared" si="1697"/>
        <v>0.78965335510324319</v>
      </c>
      <c r="BN2172">
        <f t="shared" si="1698"/>
        <v>1.2088203798343946</v>
      </c>
      <c r="BO2172">
        <f t="shared" si="1699"/>
        <v>0.17344343439753029</v>
      </c>
      <c r="BP2172">
        <f t="shared" si="1700"/>
        <v>0.96094259355460765</v>
      </c>
      <c r="BQ2172">
        <f t="shared" si="1701"/>
        <v>0.60872532306641436</v>
      </c>
      <c r="BR2172">
        <f t="shared" si="1702"/>
        <v>0.30404081389622228</v>
      </c>
      <c r="BS2172">
        <f t="shared" si="1703"/>
        <v>0.45294845597165639</v>
      </c>
      <c r="BT2172">
        <f t="shared" si="1704"/>
        <v>-0.74996294769766236</v>
      </c>
      <c r="BU2172">
        <f t="shared" si="1705"/>
        <v>0.5773447211165188</v>
      </c>
      <c r="BV2172">
        <f t="shared" si="1706"/>
        <v>-0.35717256959863808</v>
      </c>
      <c r="BW2172">
        <f t="shared" si="1707"/>
        <v>-0.10325810958507768</v>
      </c>
      <c r="BX2172">
        <f t="shared" si="1708"/>
        <v>-4.71798068532421E-2</v>
      </c>
      <c r="BY2172">
        <f t="shared" si="1709"/>
        <v>-0.1059703395244459</v>
      </c>
      <c r="BZ2172">
        <f t="shared" si="1710"/>
        <v>-0.19657009570666342</v>
      </c>
      <c r="CA2172">
        <f t="shared" si="1711"/>
        <v>-0.13449718289666615</v>
      </c>
      <c r="CB2172">
        <f t="shared" si="1712"/>
        <v>3.2228297356395741</v>
      </c>
      <c r="CC2172">
        <f t="shared" si="1713"/>
        <v>-0.17748553263522798</v>
      </c>
      <c r="CD2172">
        <f t="shared" si="1714"/>
        <v>-0.25505410597689637</v>
      </c>
      <c r="CE2172">
        <f t="shared" si="1715"/>
        <v>-0.25381703953656021</v>
      </c>
      <c r="CF2172">
        <f t="shared" si="1716"/>
        <v>-0.15071378989543877</v>
      </c>
      <c r="CG2172">
        <f t="shared" si="1717"/>
        <v>-0.10861780008030536</v>
      </c>
      <c r="CH2172">
        <f t="shared" si="1718"/>
        <v>-0.18882099759926541</v>
      </c>
      <c r="CI2172">
        <f t="shared" si="1719"/>
        <v>-0.44619487448339101</v>
      </c>
      <c r="CJ2172">
        <f t="shared" si="1720"/>
        <v>-0.16369571079412945</v>
      </c>
      <c r="CK2172">
        <f t="shared" si="1721"/>
        <v>-9.7617598250793164E-2</v>
      </c>
      <c r="CL2172">
        <f t="shared" si="1722"/>
        <v>-0.2513290785070888</v>
      </c>
      <c r="CM2172">
        <f t="shared" si="1723"/>
        <v>-0.23069011945429144</v>
      </c>
      <c r="CN2172">
        <f t="shared" si="1724"/>
        <v>-0.28694158180777513</v>
      </c>
      <c r="CO2172">
        <f t="shared" si="1725"/>
        <v>-0.13662117757178671</v>
      </c>
      <c r="CP2172">
        <f t="shared" si="1726"/>
        <v>-0.22529952388354521</v>
      </c>
      <c r="CQ2172">
        <f t="shared" si="1727"/>
        <v>-0.21419160226713194</v>
      </c>
      <c r="CR2172">
        <f t="shared" si="1728"/>
        <v>-0.26837784803098957</v>
      </c>
      <c r="CS2172">
        <f t="shared" si="1729"/>
        <v>-0.12792901248503974</v>
      </c>
      <c r="CT2172">
        <f t="shared" si="1730"/>
        <v>-0.15262944947551418</v>
      </c>
      <c r="CU2172">
        <f t="shared" si="1731"/>
        <v>-9.1644382318053288E-2</v>
      </c>
      <c r="CV2172">
        <f t="shared" si="1732"/>
        <v>0.58430796653874073</v>
      </c>
      <c r="CX2172">
        <f t="shared" si="1733"/>
        <v>0.64338068103391066</v>
      </c>
      <c r="CY2172">
        <f t="shared" si="1734"/>
        <v>0.639517601601719</v>
      </c>
      <c r="CZ2172">
        <f t="shared" si="1735"/>
        <v>1.492338269942226E-5</v>
      </c>
      <c r="DA2172" t="str">
        <f t="shared" si="1736"/>
        <v/>
      </c>
    </row>
    <row r="2173" spans="1:105" x14ac:dyDescent="0.25">
      <c r="A2173">
        <v>2175</v>
      </c>
      <c r="B2173">
        <v>9720</v>
      </c>
      <c r="C2173">
        <v>9</v>
      </c>
      <c r="D2173">
        <v>5</v>
      </c>
      <c r="E2173">
        <v>2001</v>
      </c>
      <c r="F2173">
        <v>2002</v>
      </c>
      <c r="G2173">
        <v>1194</v>
      </c>
      <c r="H2173">
        <v>163</v>
      </c>
      <c r="I2173">
        <v>1357</v>
      </c>
      <c r="J2173">
        <v>1366</v>
      </c>
      <c r="K2173">
        <v>581</v>
      </c>
      <c r="L2173">
        <v>1947</v>
      </c>
      <c r="M2173">
        <v>2</v>
      </c>
      <c r="N2173">
        <v>1</v>
      </c>
      <c r="O2173">
        <v>3</v>
      </c>
      <c r="P2173">
        <v>7</v>
      </c>
      <c r="Q2173">
        <v>1</v>
      </c>
      <c r="R2173">
        <v>3</v>
      </c>
      <c r="S2173">
        <v>725</v>
      </c>
      <c r="T2173">
        <v>168</v>
      </c>
      <c r="U2173">
        <v>116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1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4</v>
      </c>
      <c r="AX2173">
        <v>274000</v>
      </c>
      <c r="BB2173">
        <f t="shared" si="1686"/>
        <v>-5.8693574294551014E-2</v>
      </c>
      <c r="BC2173">
        <f t="shared" si="1687"/>
        <v>2.1032966327045264</v>
      </c>
      <c r="BD2173">
        <f t="shared" si="1688"/>
        <v>-0.51240735344330679</v>
      </c>
      <c r="BE2173">
        <f t="shared" si="1689"/>
        <v>0.9720328903522476</v>
      </c>
      <c r="BF2173">
        <f t="shared" si="1690"/>
        <v>0.82731033433549583</v>
      </c>
      <c r="BG2173">
        <f t="shared" si="1691"/>
        <v>1.7114297431073962</v>
      </c>
      <c r="BH2173">
        <f t="shared" si="1692"/>
        <v>-0.90792707167164788</v>
      </c>
      <c r="BI2173">
        <f t="shared" si="1693"/>
        <v>0.71794896058049384</v>
      </c>
      <c r="BJ2173">
        <f t="shared" si="1694"/>
        <v>0.55433504215589346</v>
      </c>
      <c r="BK2173">
        <f t="shared" si="1695"/>
        <v>0.56675090465209355</v>
      </c>
      <c r="BL2173">
        <f t="shared" si="1696"/>
        <v>0.90640926839684788</v>
      </c>
      <c r="BM2173">
        <f t="shared" si="1697"/>
        <v>0.78965335510324319</v>
      </c>
      <c r="BN2173">
        <f t="shared" si="1698"/>
        <v>1.2088203798343946</v>
      </c>
      <c r="BO2173">
        <f t="shared" si="1699"/>
        <v>0.17344343439753029</v>
      </c>
      <c r="BP2173">
        <f t="shared" si="1700"/>
        <v>0.33150421349700426</v>
      </c>
      <c r="BQ2173">
        <f t="shared" si="1701"/>
        <v>0.60872532306641436</v>
      </c>
      <c r="BR2173">
        <f t="shared" si="1702"/>
        <v>1.648693062085903</v>
      </c>
      <c r="BS2173">
        <f t="shared" si="1703"/>
        <v>1.190951091025571</v>
      </c>
      <c r="BT2173">
        <f t="shared" si="1704"/>
        <v>0.59578891487086338</v>
      </c>
      <c r="BU2173">
        <f t="shared" si="1705"/>
        <v>1.0711534633401982</v>
      </c>
      <c r="BV2173">
        <f t="shared" si="1706"/>
        <v>-0.35717256959863808</v>
      </c>
      <c r="BW2173">
        <f t="shared" si="1707"/>
        <v>-0.10325810958507768</v>
      </c>
      <c r="BX2173">
        <f t="shared" si="1708"/>
        <v>-4.71798068532421E-2</v>
      </c>
      <c r="BY2173">
        <f t="shared" si="1709"/>
        <v>-0.1059703395244459</v>
      </c>
      <c r="BZ2173">
        <f t="shared" si="1710"/>
        <v>-0.19657009570666342</v>
      </c>
      <c r="CA2173">
        <f t="shared" si="1711"/>
        <v>-0.13449718289666615</v>
      </c>
      <c r="CB2173">
        <f t="shared" si="1712"/>
        <v>3.2228297356395741</v>
      </c>
      <c r="CC2173">
        <f t="shared" si="1713"/>
        <v>-0.17748553263522798</v>
      </c>
      <c r="CD2173">
        <f t="shared" si="1714"/>
        <v>-0.25505410597689637</v>
      </c>
      <c r="CE2173">
        <f t="shared" si="1715"/>
        <v>-0.25381703953656021</v>
      </c>
      <c r="CF2173">
        <f t="shared" si="1716"/>
        <v>-0.15071378989543877</v>
      </c>
      <c r="CG2173">
        <f t="shared" si="1717"/>
        <v>-0.10861780008030536</v>
      </c>
      <c r="CH2173">
        <f t="shared" si="1718"/>
        <v>-0.18882099759926541</v>
      </c>
      <c r="CI2173">
        <f t="shared" si="1719"/>
        <v>-0.44619487448339101</v>
      </c>
      <c r="CJ2173">
        <f t="shared" si="1720"/>
        <v>-0.16369571079412945</v>
      </c>
      <c r="CK2173">
        <f t="shared" si="1721"/>
        <v>-9.7617598250793164E-2</v>
      </c>
      <c r="CL2173">
        <f t="shared" si="1722"/>
        <v>-0.2513290785070888</v>
      </c>
      <c r="CM2173">
        <f t="shared" si="1723"/>
        <v>-0.23069011945429144</v>
      </c>
      <c r="CN2173">
        <f t="shared" si="1724"/>
        <v>-0.28694158180777513</v>
      </c>
      <c r="CO2173">
        <f t="shared" si="1725"/>
        <v>-0.13662117757178671</v>
      </c>
      <c r="CP2173">
        <f t="shared" si="1726"/>
        <v>-0.22529952388354521</v>
      </c>
      <c r="CQ2173">
        <f t="shared" si="1727"/>
        <v>-0.21419160226713194</v>
      </c>
      <c r="CR2173">
        <f t="shared" si="1728"/>
        <v>-0.26837784803098957</v>
      </c>
      <c r="CS2173">
        <f t="shared" si="1729"/>
        <v>-0.12792901248503974</v>
      </c>
      <c r="CT2173">
        <f t="shared" si="1730"/>
        <v>-0.15262944947551418</v>
      </c>
      <c r="CU2173">
        <f t="shared" si="1731"/>
        <v>-9.1644382318053288E-2</v>
      </c>
      <c r="CV2173">
        <f t="shared" si="1732"/>
        <v>0.58430796653874073</v>
      </c>
      <c r="CX2173">
        <f t="shared" si="1733"/>
        <v>1.2066892944642984</v>
      </c>
      <c r="CY2173">
        <f t="shared" si="1734"/>
        <v>1.2166004300642692</v>
      </c>
      <c r="CZ2173">
        <f t="shared" si="1735"/>
        <v>9.8230608881008763E-5</v>
      </c>
      <c r="DA2173" t="str">
        <f t="shared" si="1736"/>
        <v/>
      </c>
    </row>
    <row r="2174" spans="1:105" x14ac:dyDescent="0.25">
      <c r="A2174">
        <v>2176</v>
      </c>
      <c r="B2174">
        <v>14860</v>
      </c>
      <c r="C2174">
        <v>8</v>
      </c>
      <c r="D2174">
        <v>5</v>
      </c>
      <c r="E2174">
        <v>2002</v>
      </c>
      <c r="F2174">
        <v>2003</v>
      </c>
      <c r="G2174">
        <v>1538</v>
      </c>
      <c r="H2174">
        <v>240</v>
      </c>
      <c r="I2174">
        <v>1778</v>
      </c>
      <c r="J2174">
        <v>1786</v>
      </c>
      <c r="K2174">
        <v>0</v>
      </c>
      <c r="L2174">
        <v>1786</v>
      </c>
      <c r="M2174">
        <v>2</v>
      </c>
      <c r="N2174">
        <v>0</v>
      </c>
      <c r="O2174">
        <v>3</v>
      </c>
      <c r="P2174">
        <v>6</v>
      </c>
      <c r="Q2174">
        <v>1</v>
      </c>
      <c r="R2174">
        <v>3</v>
      </c>
      <c r="S2174">
        <v>715</v>
      </c>
      <c r="T2174">
        <v>182</v>
      </c>
      <c r="U2174">
        <v>35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1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5</v>
      </c>
      <c r="AX2174">
        <v>300000</v>
      </c>
      <c r="BB2174">
        <f t="shared" si="1686"/>
        <v>0.51147602708677697</v>
      </c>
      <c r="BC2174">
        <f t="shared" si="1687"/>
        <v>1.3780219317719313</v>
      </c>
      <c r="BD2174">
        <f t="shared" si="1688"/>
        <v>-0.51240735344330679</v>
      </c>
      <c r="BE2174">
        <f t="shared" si="1689"/>
        <v>1.0054418228269768</v>
      </c>
      <c r="BF2174">
        <f t="shared" si="1690"/>
        <v>0.87575401038637068</v>
      </c>
      <c r="BG2174">
        <f t="shared" si="1691"/>
        <v>2.4964212184421624</v>
      </c>
      <c r="BH2174">
        <f t="shared" si="1692"/>
        <v>-0.73427286829141325</v>
      </c>
      <c r="BI2174">
        <f t="shared" si="1693"/>
        <v>1.7266792769556663</v>
      </c>
      <c r="BJ2174">
        <f t="shared" si="1694"/>
        <v>1.6769336649355018</v>
      </c>
      <c r="BK2174">
        <f t="shared" si="1695"/>
        <v>-0.78942087648064874</v>
      </c>
      <c r="BL2174">
        <f t="shared" si="1696"/>
        <v>0.57804814512094638</v>
      </c>
      <c r="BM2174">
        <f t="shared" si="1697"/>
        <v>0.78965335510324319</v>
      </c>
      <c r="BN2174">
        <f t="shared" si="1698"/>
        <v>-0.76924933262188744</v>
      </c>
      <c r="BO2174">
        <f t="shared" si="1699"/>
        <v>0.17344343439753029</v>
      </c>
      <c r="BP2174">
        <f t="shared" si="1700"/>
        <v>-0.29793416656059907</v>
      </c>
      <c r="BQ2174">
        <f t="shared" si="1701"/>
        <v>0.60872532306641436</v>
      </c>
      <c r="BR2174">
        <f t="shared" si="1702"/>
        <v>1.648693062085903</v>
      </c>
      <c r="BS2174">
        <f t="shared" si="1703"/>
        <v>1.1433380177962862</v>
      </c>
      <c r="BT2174">
        <f t="shared" si="1704"/>
        <v>0.7079349034182405</v>
      </c>
      <c r="BU2174">
        <f t="shared" si="1705"/>
        <v>-0.17879991541349066</v>
      </c>
      <c r="BV2174">
        <f t="shared" si="1706"/>
        <v>-0.35717256959863808</v>
      </c>
      <c r="BW2174">
        <f t="shared" si="1707"/>
        <v>-0.10325810958507768</v>
      </c>
      <c r="BX2174">
        <f t="shared" si="1708"/>
        <v>-4.71798068532421E-2</v>
      </c>
      <c r="BY2174">
        <f t="shared" si="1709"/>
        <v>-0.1059703395244459</v>
      </c>
      <c r="BZ2174">
        <f t="shared" si="1710"/>
        <v>-0.19657009570666342</v>
      </c>
      <c r="CA2174">
        <f t="shared" si="1711"/>
        <v>-0.13449718289666615</v>
      </c>
      <c r="CB2174">
        <f t="shared" si="1712"/>
        <v>3.2228297356395741</v>
      </c>
      <c r="CC2174">
        <f t="shared" si="1713"/>
        <v>-0.17748553263522798</v>
      </c>
      <c r="CD2174">
        <f t="shared" si="1714"/>
        <v>-0.25505410597689637</v>
      </c>
      <c r="CE2174">
        <f t="shared" si="1715"/>
        <v>-0.25381703953656021</v>
      </c>
      <c r="CF2174">
        <f t="shared" si="1716"/>
        <v>-0.15071378989543877</v>
      </c>
      <c r="CG2174">
        <f t="shared" si="1717"/>
        <v>-0.10861780008030536</v>
      </c>
      <c r="CH2174">
        <f t="shared" si="1718"/>
        <v>-0.18882099759926541</v>
      </c>
      <c r="CI2174">
        <f t="shared" si="1719"/>
        <v>-0.44619487448339101</v>
      </c>
      <c r="CJ2174">
        <f t="shared" si="1720"/>
        <v>-0.16369571079412945</v>
      </c>
      <c r="CK2174">
        <f t="shared" si="1721"/>
        <v>-9.7617598250793164E-2</v>
      </c>
      <c r="CL2174">
        <f t="shared" si="1722"/>
        <v>-0.2513290785070888</v>
      </c>
      <c r="CM2174">
        <f t="shared" si="1723"/>
        <v>-0.23069011945429144</v>
      </c>
      <c r="CN2174">
        <f t="shared" si="1724"/>
        <v>-0.28694158180777513</v>
      </c>
      <c r="CO2174">
        <f t="shared" si="1725"/>
        <v>-0.13662117757178671</v>
      </c>
      <c r="CP2174">
        <f t="shared" si="1726"/>
        <v>-0.22529952388354521</v>
      </c>
      <c r="CQ2174">
        <f t="shared" si="1727"/>
        <v>-0.21419160226713194</v>
      </c>
      <c r="CR2174">
        <f t="shared" si="1728"/>
        <v>-0.26837784803098957</v>
      </c>
      <c r="CS2174">
        <f t="shared" si="1729"/>
        <v>-0.12792901248503974</v>
      </c>
      <c r="CT2174">
        <f t="shared" si="1730"/>
        <v>-0.15262944947551418</v>
      </c>
      <c r="CU2174">
        <f t="shared" si="1731"/>
        <v>-9.1644382318053288E-2</v>
      </c>
      <c r="CV2174">
        <f t="shared" si="1732"/>
        <v>1.7464674579970096</v>
      </c>
      <c r="CX2174">
        <f t="shared" si="1733"/>
        <v>1.5433795001928061</v>
      </c>
      <c r="CY2174">
        <f t="shared" si="1734"/>
        <v>1.2289785920147638</v>
      </c>
      <c r="CZ2174">
        <f t="shared" si="1735"/>
        <v>9.884793106317781E-2</v>
      </c>
      <c r="DA2174" t="str">
        <f t="shared" si="1736"/>
        <v/>
      </c>
    </row>
    <row r="2175" spans="1:105" x14ac:dyDescent="0.25">
      <c r="A2175">
        <v>2177</v>
      </c>
      <c r="B2175">
        <v>10905</v>
      </c>
      <c r="C2175">
        <v>7</v>
      </c>
      <c r="D2175">
        <v>5</v>
      </c>
      <c r="E2175">
        <v>2003</v>
      </c>
      <c r="F2175">
        <v>2003</v>
      </c>
      <c r="G2175">
        <v>0</v>
      </c>
      <c r="H2175">
        <v>1129</v>
      </c>
      <c r="I2175">
        <v>1129</v>
      </c>
      <c r="J2175">
        <v>1129</v>
      </c>
      <c r="K2175">
        <v>1198</v>
      </c>
      <c r="L2175">
        <v>2327</v>
      </c>
      <c r="M2175">
        <v>2</v>
      </c>
      <c r="N2175">
        <v>1</v>
      </c>
      <c r="O2175">
        <v>4</v>
      </c>
      <c r="P2175">
        <v>9</v>
      </c>
      <c r="Q2175">
        <v>1</v>
      </c>
      <c r="R2175">
        <v>2</v>
      </c>
      <c r="S2175">
        <v>596</v>
      </c>
      <c r="T2175">
        <v>0</v>
      </c>
      <c r="U2175">
        <v>57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1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4</v>
      </c>
      <c r="AX2175">
        <v>240000</v>
      </c>
      <c r="BB2175">
        <f t="shared" si="1686"/>
        <v>7.2756032249587835E-2</v>
      </c>
      <c r="BC2175">
        <f t="shared" si="1687"/>
        <v>0.65274723083933595</v>
      </c>
      <c r="BD2175">
        <f t="shared" si="1688"/>
        <v>-0.51240735344330679</v>
      </c>
      <c r="BE2175">
        <f t="shared" si="1689"/>
        <v>1.0388507553017061</v>
      </c>
      <c r="BF2175">
        <f t="shared" si="1690"/>
        <v>0.87575401038637068</v>
      </c>
      <c r="BG2175">
        <f t="shared" si="1691"/>
        <v>-1.0132209009324593</v>
      </c>
      <c r="BH2175">
        <f t="shared" si="1692"/>
        <v>1.2706438434622047</v>
      </c>
      <c r="BI2175">
        <f t="shared" si="1693"/>
        <v>0.17165320729417716</v>
      </c>
      <c r="BJ2175">
        <f t="shared" si="1694"/>
        <v>-7.9131323555456934E-2</v>
      </c>
      <c r="BK2175">
        <f t="shared" si="1695"/>
        <v>2.0069539837551953</v>
      </c>
      <c r="BL2175">
        <f t="shared" si="1696"/>
        <v>1.6814230997312738</v>
      </c>
      <c r="BM2175">
        <f t="shared" si="1697"/>
        <v>0.78965335510324319</v>
      </c>
      <c r="BN2175">
        <f t="shared" si="1698"/>
        <v>1.2088203798343946</v>
      </c>
      <c r="BO2175">
        <f t="shared" si="1699"/>
        <v>1.407428343154661</v>
      </c>
      <c r="BP2175">
        <f t="shared" si="1700"/>
        <v>1.590380973612211</v>
      </c>
      <c r="BQ2175">
        <f t="shared" si="1701"/>
        <v>0.60872532306641436</v>
      </c>
      <c r="BR2175">
        <f t="shared" si="1702"/>
        <v>0.30404081389622228</v>
      </c>
      <c r="BS2175">
        <f t="shared" si="1703"/>
        <v>0.57674244636779692</v>
      </c>
      <c r="BT2175">
        <f t="shared" si="1704"/>
        <v>-0.74996294769766236</v>
      </c>
      <c r="BU2175">
        <f t="shared" si="1705"/>
        <v>0.16069359486528909</v>
      </c>
      <c r="BV2175">
        <f t="shared" si="1706"/>
        <v>-0.35717256959863808</v>
      </c>
      <c r="BW2175">
        <f t="shared" si="1707"/>
        <v>-0.10325810958507768</v>
      </c>
      <c r="BX2175">
        <f t="shared" si="1708"/>
        <v>-4.71798068532421E-2</v>
      </c>
      <c r="BY2175">
        <f t="shared" si="1709"/>
        <v>-0.1059703395244459</v>
      </c>
      <c r="BZ2175">
        <f t="shared" si="1710"/>
        <v>-0.19657009570666342</v>
      </c>
      <c r="CA2175">
        <f t="shared" si="1711"/>
        <v>-0.13449718289666615</v>
      </c>
      <c r="CB2175">
        <f t="shared" si="1712"/>
        <v>3.2228297356395741</v>
      </c>
      <c r="CC2175">
        <f t="shared" si="1713"/>
        <v>-0.17748553263522798</v>
      </c>
      <c r="CD2175">
        <f t="shared" si="1714"/>
        <v>-0.25505410597689637</v>
      </c>
      <c r="CE2175">
        <f t="shared" si="1715"/>
        <v>-0.25381703953656021</v>
      </c>
      <c r="CF2175">
        <f t="shared" si="1716"/>
        <v>-0.15071378989543877</v>
      </c>
      <c r="CG2175">
        <f t="shared" si="1717"/>
        <v>-0.10861780008030536</v>
      </c>
      <c r="CH2175">
        <f t="shared" si="1718"/>
        <v>-0.18882099759926541</v>
      </c>
      <c r="CI2175">
        <f t="shared" si="1719"/>
        <v>-0.44619487448339101</v>
      </c>
      <c r="CJ2175">
        <f t="shared" si="1720"/>
        <v>-0.16369571079412945</v>
      </c>
      <c r="CK2175">
        <f t="shared" si="1721"/>
        <v>-9.7617598250793164E-2</v>
      </c>
      <c r="CL2175">
        <f t="shared" si="1722"/>
        <v>-0.2513290785070888</v>
      </c>
      <c r="CM2175">
        <f t="shared" si="1723"/>
        <v>-0.23069011945429144</v>
      </c>
      <c r="CN2175">
        <f t="shared" si="1724"/>
        <v>-0.28694158180777513</v>
      </c>
      <c r="CO2175">
        <f t="shared" si="1725"/>
        <v>-0.13662117757178671</v>
      </c>
      <c r="CP2175">
        <f t="shared" si="1726"/>
        <v>-0.22529952388354521</v>
      </c>
      <c r="CQ2175">
        <f t="shared" si="1727"/>
        <v>-0.21419160226713194</v>
      </c>
      <c r="CR2175">
        <f t="shared" si="1728"/>
        <v>-0.26837784803098957</v>
      </c>
      <c r="CS2175">
        <f t="shared" si="1729"/>
        <v>-0.12792901248503974</v>
      </c>
      <c r="CT2175">
        <f t="shared" si="1730"/>
        <v>-0.15262944947551418</v>
      </c>
      <c r="CU2175">
        <f t="shared" si="1731"/>
        <v>-9.1644382318053288E-2</v>
      </c>
      <c r="CV2175">
        <f t="shared" si="1732"/>
        <v>0.58430796653874073</v>
      </c>
      <c r="CX2175">
        <f t="shared" si="1733"/>
        <v>0.7664021023577885</v>
      </c>
      <c r="CY2175">
        <f t="shared" si="1734"/>
        <v>0.66792080643556484</v>
      </c>
      <c r="CZ2175">
        <f t="shared" si="1735"/>
        <v>9.6985656465205863E-3</v>
      </c>
      <c r="DA2175" t="str">
        <f t="shared" si="1736"/>
        <v/>
      </c>
    </row>
    <row r="2176" spans="1:105" x14ac:dyDescent="0.25">
      <c r="A2176">
        <v>2178</v>
      </c>
      <c r="B2176">
        <v>11690</v>
      </c>
      <c r="C2176">
        <v>8</v>
      </c>
      <c r="D2176">
        <v>5</v>
      </c>
      <c r="E2176">
        <v>1999</v>
      </c>
      <c r="F2176">
        <v>2000</v>
      </c>
      <c r="G2176">
        <v>0</v>
      </c>
      <c r="H2176">
        <v>850</v>
      </c>
      <c r="I2176">
        <v>850</v>
      </c>
      <c r="J2176">
        <v>886</v>
      </c>
      <c r="K2176">
        <v>878</v>
      </c>
      <c r="L2176">
        <v>1764</v>
      </c>
      <c r="M2176">
        <v>2</v>
      </c>
      <c r="N2176">
        <v>1</v>
      </c>
      <c r="O2176">
        <v>3</v>
      </c>
      <c r="P2176">
        <v>7</v>
      </c>
      <c r="Q2176">
        <v>1</v>
      </c>
      <c r="R2176">
        <v>2</v>
      </c>
      <c r="S2176">
        <v>560</v>
      </c>
      <c r="T2176">
        <v>120</v>
      </c>
      <c r="U2176">
        <v>29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1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4</v>
      </c>
      <c r="AX2176">
        <v>207000</v>
      </c>
      <c r="BB2176">
        <f t="shared" si="1686"/>
        <v>0.15983446358895406</v>
      </c>
      <c r="BC2176">
        <f t="shared" si="1687"/>
        <v>1.3780219317719313</v>
      </c>
      <c r="BD2176">
        <f t="shared" si="1688"/>
        <v>-0.51240735344330679</v>
      </c>
      <c r="BE2176">
        <f t="shared" si="1689"/>
        <v>0.9052150254027892</v>
      </c>
      <c r="BF2176">
        <f t="shared" si="1690"/>
        <v>0.73042298223374624</v>
      </c>
      <c r="BG2176">
        <f t="shared" si="1691"/>
        <v>-1.0132209009324593</v>
      </c>
      <c r="BH2176">
        <f t="shared" si="1692"/>
        <v>0.64142926238317277</v>
      </c>
      <c r="BI2176">
        <f t="shared" si="1693"/>
        <v>-0.49684028027986826</v>
      </c>
      <c r="BJ2176">
        <f t="shared" si="1694"/>
        <v>-0.72863481244937311</v>
      </c>
      <c r="BK2176">
        <f t="shared" si="1695"/>
        <v>1.2600091129075575</v>
      </c>
      <c r="BL2176">
        <f t="shared" si="1696"/>
        <v>0.53317892330684802</v>
      </c>
      <c r="BM2176">
        <f t="shared" si="1697"/>
        <v>0.78965335510324319</v>
      </c>
      <c r="BN2176">
        <f t="shared" si="1698"/>
        <v>1.2088203798343946</v>
      </c>
      <c r="BO2176">
        <f t="shared" si="1699"/>
        <v>0.17344343439753029</v>
      </c>
      <c r="BP2176">
        <f t="shared" si="1700"/>
        <v>0.33150421349700426</v>
      </c>
      <c r="BQ2176">
        <f t="shared" si="1701"/>
        <v>0.60872532306641436</v>
      </c>
      <c r="BR2176">
        <f t="shared" si="1702"/>
        <v>0.30404081389622228</v>
      </c>
      <c r="BS2176">
        <f t="shared" si="1703"/>
        <v>0.40533538274237163</v>
      </c>
      <c r="BT2176">
        <f t="shared" si="1704"/>
        <v>0.21128838270842745</v>
      </c>
      <c r="BU2176">
        <f t="shared" si="1705"/>
        <v>-0.27138905458043061</v>
      </c>
      <c r="BV2176">
        <f t="shared" si="1706"/>
        <v>-0.35717256959863808</v>
      </c>
      <c r="BW2176">
        <f t="shared" si="1707"/>
        <v>-0.10325810958507768</v>
      </c>
      <c r="BX2176">
        <f t="shared" si="1708"/>
        <v>-4.71798068532421E-2</v>
      </c>
      <c r="BY2176">
        <f t="shared" si="1709"/>
        <v>-0.1059703395244459</v>
      </c>
      <c r="BZ2176">
        <f t="shared" si="1710"/>
        <v>-0.19657009570666342</v>
      </c>
      <c r="CA2176">
        <f t="shared" si="1711"/>
        <v>-0.13449718289666615</v>
      </c>
      <c r="CB2176">
        <f t="shared" si="1712"/>
        <v>3.2228297356395741</v>
      </c>
      <c r="CC2176">
        <f t="shared" si="1713"/>
        <v>-0.17748553263522798</v>
      </c>
      <c r="CD2176">
        <f t="shared" si="1714"/>
        <v>-0.25505410597689637</v>
      </c>
      <c r="CE2176">
        <f t="shared" si="1715"/>
        <v>-0.25381703953656021</v>
      </c>
      <c r="CF2176">
        <f t="shared" si="1716"/>
        <v>-0.15071378989543877</v>
      </c>
      <c r="CG2176">
        <f t="shared" si="1717"/>
        <v>-0.10861780008030536</v>
      </c>
      <c r="CH2176">
        <f t="shared" si="1718"/>
        <v>-0.18882099759926541</v>
      </c>
      <c r="CI2176">
        <f t="shared" si="1719"/>
        <v>-0.44619487448339101</v>
      </c>
      <c r="CJ2176">
        <f t="shared" si="1720"/>
        <v>-0.16369571079412945</v>
      </c>
      <c r="CK2176">
        <f t="shared" si="1721"/>
        <v>-9.7617598250793164E-2</v>
      </c>
      <c r="CL2176">
        <f t="shared" si="1722"/>
        <v>-0.2513290785070888</v>
      </c>
      <c r="CM2176">
        <f t="shared" si="1723"/>
        <v>-0.23069011945429144</v>
      </c>
      <c r="CN2176">
        <f t="shared" si="1724"/>
        <v>-0.28694158180777513</v>
      </c>
      <c r="CO2176">
        <f t="shared" si="1725"/>
        <v>-0.13662117757178671</v>
      </c>
      <c r="CP2176">
        <f t="shared" si="1726"/>
        <v>-0.22529952388354521</v>
      </c>
      <c r="CQ2176">
        <f t="shared" si="1727"/>
        <v>-0.21419160226713194</v>
      </c>
      <c r="CR2176">
        <f t="shared" si="1728"/>
        <v>-0.26837784803098957</v>
      </c>
      <c r="CS2176">
        <f t="shared" si="1729"/>
        <v>-0.12792901248503974</v>
      </c>
      <c r="CT2176">
        <f t="shared" si="1730"/>
        <v>-0.15262944947551418</v>
      </c>
      <c r="CU2176">
        <f t="shared" si="1731"/>
        <v>-9.1644382318053288E-2</v>
      </c>
      <c r="CV2176">
        <f t="shared" si="1732"/>
        <v>0.58430796653874073</v>
      </c>
      <c r="CX2176">
        <f t="shared" si="1733"/>
        <v>0.33906453354852883</v>
      </c>
      <c r="CY2176">
        <f t="shared" si="1734"/>
        <v>0.40254270529338815</v>
      </c>
      <c r="CZ2176">
        <f t="shared" si="1735"/>
        <v>4.0294782880698548E-3</v>
      </c>
      <c r="DA2176" t="str">
        <f t="shared" si="1736"/>
        <v/>
      </c>
    </row>
    <row r="2177" spans="1:105" x14ac:dyDescent="0.25">
      <c r="A2177">
        <v>2179</v>
      </c>
      <c r="B2177">
        <v>4426</v>
      </c>
      <c r="C2177">
        <v>6</v>
      </c>
      <c r="D2177">
        <v>5</v>
      </c>
      <c r="E2177">
        <v>2004</v>
      </c>
      <c r="F2177">
        <v>2004</v>
      </c>
      <c r="G2177">
        <v>662</v>
      </c>
      <c r="H2177">
        <v>186</v>
      </c>
      <c r="I2177">
        <v>848</v>
      </c>
      <c r="J2177">
        <v>848</v>
      </c>
      <c r="K2177">
        <v>0</v>
      </c>
      <c r="L2177">
        <v>848</v>
      </c>
      <c r="M2177">
        <v>1</v>
      </c>
      <c r="N2177">
        <v>0</v>
      </c>
      <c r="O2177">
        <v>1</v>
      </c>
      <c r="P2177">
        <v>3</v>
      </c>
      <c r="Q2177">
        <v>0</v>
      </c>
      <c r="R2177">
        <v>2</v>
      </c>
      <c r="S2177">
        <v>420</v>
      </c>
      <c r="T2177">
        <v>14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1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4</v>
      </c>
      <c r="AX2177">
        <v>145000</v>
      </c>
      <c r="BB2177">
        <f t="shared" si="1686"/>
        <v>-0.64594607812971649</v>
      </c>
      <c r="BC2177">
        <f t="shared" si="1687"/>
        <v>-7.2527470093259272E-2</v>
      </c>
      <c r="BD2177">
        <f t="shared" si="1688"/>
        <v>-0.51240735344330679</v>
      </c>
      <c r="BE2177">
        <f t="shared" si="1689"/>
        <v>1.0722596877764352</v>
      </c>
      <c r="BF2177">
        <f t="shared" si="1690"/>
        <v>0.92419768643724554</v>
      </c>
      <c r="BG2177">
        <f t="shared" si="1691"/>
        <v>0.49743129869432828</v>
      </c>
      <c r="BH2177">
        <f t="shared" si="1692"/>
        <v>-0.85605633559703231</v>
      </c>
      <c r="BI2177">
        <f t="shared" si="1693"/>
        <v>-0.50163234829115178</v>
      </c>
      <c r="BJ2177">
        <f t="shared" si="1694"/>
        <v>-0.83020325927229011</v>
      </c>
      <c r="BK2177">
        <f t="shared" si="1695"/>
        <v>-0.78942087648064874</v>
      </c>
      <c r="BL2177">
        <f t="shared" si="1696"/>
        <v>-1.3350123122256103</v>
      </c>
      <c r="BM2177">
        <f t="shared" si="1697"/>
        <v>-1.0396594366417218</v>
      </c>
      <c r="BN2177">
        <f t="shared" si="1698"/>
        <v>-0.76924933262188744</v>
      </c>
      <c r="BO2177">
        <f t="shared" si="1699"/>
        <v>-2.2945263831167311</v>
      </c>
      <c r="BP2177">
        <f t="shared" si="1700"/>
        <v>-2.186249306733409</v>
      </c>
      <c r="BQ2177">
        <f t="shared" si="1701"/>
        <v>-0.94767465068294066</v>
      </c>
      <c r="BR2177">
        <f t="shared" si="1702"/>
        <v>0.30404081389622228</v>
      </c>
      <c r="BS2177">
        <f t="shared" si="1703"/>
        <v>-0.26124764246761578</v>
      </c>
      <c r="BT2177">
        <f t="shared" si="1704"/>
        <v>0.37149693777610909</v>
      </c>
      <c r="BU2177">
        <f t="shared" si="1705"/>
        <v>-0.71890322722064026</v>
      </c>
      <c r="BV2177">
        <f t="shared" si="1706"/>
        <v>-0.35717256959863808</v>
      </c>
      <c r="BW2177">
        <f t="shared" si="1707"/>
        <v>-0.10325810958507768</v>
      </c>
      <c r="BX2177">
        <f t="shared" si="1708"/>
        <v>-4.71798068532421E-2</v>
      </c>
      <c r="BY2177">
        <f t="shared" si="1709"/>
        <v>-0.1059703395244459</v>
      </c>
      <c r="BZ2177">
        <f t="shared" si="1710"/>
        <v>-0.19657009570666342</v>
      </c>
      <c r="CA2177">
        <f t="shared" si="1711"/>
        <v>-0.13449718289666615</v>
      </c>
      <c r="CB2177">
        <f t="shared" si="1712"/>
        <v>3.2228297356395741</v>
      </c>
      <c r="CC2177">
        <f t="shared" si="1713"/>
        <v>-0.17748553263522798</v>
      </c>
      <c r="CD2177">
        <f t="shared" si="1714"/>
        <v>-0.25505410597689637</v>
      </c>
      <c r="CE2177">
        <f t="shared" si="1715"/>
        <v>-0.25381703953656021</v>
      </c>
      <c r="CF2177">
        <f t="shared" si="1716"/>
        <v>-0.15071378989543877</v>
      </c>
      <c r="CG2177">
        <f t="shared" si="1717"/>
        <v>-0.10861780008030536</v>
      </c>
      <c r="CH2177">
        <f t="shared" si="1718"/>
        <v>-0.18882099759926541</v>
      </c>
      <c r="CI2177">
        <f t="shared" si="1719"/>
        <v>-0.44619487448339101</v>
      </c>
      <c r="CJ2177">
        <f t="shared" si="1720"/>
        <v>-0.16369571079412945</v>
      </c>
      <c r="CK2177">
        <f t="shared" si="1721"/>
        <v>-9.7617598250793164E-2</v>
      </c>
      <c r="CL2177">
        <f t="shared" si="1722"/>
        <v>-0.2513290785070888</v>
      </c>
      <c r="CM2177">
        <f t="shared" si="1723"/>
        <v>-0.23069011945429144</v>
      </c>
      <c r="CN2177">
        <f t="shared" si="1724"/>
        <v>-0.28694158180777513</v>
      </c>
      <c r="CO2177">
        <f t="shared" si="1725"/>
        <v>-0.13662117757178671</v>
      </c>
      <c r="CP2177">
        <f t="shared" si="1726"/>
        <v>-0.22529952388354521</v>
      </c>
      <c r="CQ2177">
        <f t="shared" si="1727"/>
        <v>-0.21419160226713194</v>
      </c>
      <c r="CR2177">
        <f t="shared" si="1728"/>
        <v>-0.26837784803098957</v>
      </c>
      <c r="CS2177">
        <f t="shared" si="1729"/>
        <v>-0.12792901248503974</v>
      </c>
      <c r="CT2177">
        <f t="shared" si="1730"/>
        <v>-0.15262944947551418</v>
      </c>
      <c r="CU2177">
        <f t="shared" si="1731"/>
        <v>-9.1644382318053288E-2</v>
      </c>
      <c r="CV2177">
        <f t="shared" si="1732"/>
        <v>0.58430796653874073</v>
      </c>
      <c r="CX2177">
        <f t="shared" si="1733"/>
        <v>-0.46381211088098934</v>
      </c>
      <c r="CY2177">
        <f t="shared" si="1734"/>
        <v>-0.42808598599568121</v>
      </c>
      <c r="CZ2177">
        <f t="shared" si="1735"/>
        <v>1.2763559993206328E-3</v>
      </c>
      <c r="DA2177" t="str">
        <f t="shared" si="1736"/>
        <v/>
      </c>
    </row>
    <row r="2178" spans="1:105" x14ac:dyDescent="0.25">
      <c r="A2178">
        <v>2180</v>
      </c>
      <c r="B2178">
        <v>10126</v>
      </c>
      <c r="C2178">
        <v>6</v>
      </c>
      <c r="D2178">
        <v>5</v>
      </c>
      <c r="E2178">
        <v>1997</v>
      </c>
      <c r="F2178">
        <v>1998</v>
      </c>
      <c r="G2178">
        <v>1593</v>
      </c>
      <c r="H2178">
        <v>83</v>
      </c>
      <c r="I2178">
        <v>1838</v>
      </c>
      <c r="J2178">
        <v>1838</v>
      </c>
      <c r="K2178">
        <v>0</v>
      </c>
      <c r="L2178">
        <v>1838</v>
      </c>
      <c r="M2178">
        <v>2</v>
      </c>
      <c r="N2178">
        <v>0</v>
      </c>
      <c r="O2178">
        <v>2</v>
      </c>
      <c r="P2178">
        <v>8</v>
      </c>
      <c r="Q2178">
        <v>0</v>
      </c>
      <c r="R2178">
        <v>3</v>
      </c>
      <c r="S2178">
        <v>721</v>
      </c>
      <c r="T2178">
        <v>160</v>
      </c>
      <c r="U2178">
        <v>67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1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4</v>
      </c>
      <c r="AX2178">
        <v>185000</v>
      </c>
      <c r="BB2178">
        <f t="shared" si="1686"/>
        <v>-1.3656831461706816E-2</v>
      </c>
      <c r="BC2178">
        <f t="shared" si="1687"/>
        <v>-7.2527470093259272E-2</v>
      </c>
      <c r="BD2178">
        <f t="shared" si="1688"/>
        <v>-0.51240735344330679</v>
      </c>
      <c r="BE2178">
        <f t="shared" si="1689"/>
        <v>0.83839716045333079</v>
      </c>
      <c r="BF2178">
        <f t="shared" si="1690"/>
        <v>0.63353563013199654</v>
      </c>
      <c r="BG2178">
        <f t="shared" si="1691"/>
        <v>2.6219285764171976</v>
      </c>
      <c r="BH2178">
        <f t="shared" si="1692"/>
        <v>-1.0883470232355279</v>
      </c>
      <c r="BI2178">
        <f t="shared" si="1693"/>
        <v>1.8704413172941707</v>
      </c>
      <c r="BJ2178">
        <f t="shared" si="1694"/>
        <v>1.8159220658510724</v>
      </c>
      <c r="BK2178">
        <f t="shared" si="1695"/>
        <v>-0.78942087648064874</v>
      </c>
      <c r="BL2178">
        <f t="shared" si="1696"/>
        <v>0.68410266940881526</v>
      </c>
      <c r="BM2178">
        <f t="shared" si="1697"/>
        <v>0.78965335510324319</v>
      </c>
      <c r="BN2178">
        <f t="shared" si="1698"/>
        <v>-0.76924933262188744</v>
      </c>
      <c r="BO2178">
        <f t="shared" si="1699"/>
        <v>-1.0605414743596004</v>
      </c>
      <c r="BP2178">
        <f t="shared" si="1700"/>
        <v>0.96094259355460765</v>
      </c>
      <c r="BQ2178">
        <f t="shared" si="1701"/>
        <v>-0.94767465068294066</v>
      </c>
      <c r="BR2178">
        <f t="shared" si="1702"/>
        <v>1.648693062085903</v>
      </c>
      <c r="BS2178">
        <f t="shared" si="1703"/>
        <v>1.1719058617338571</v>
      </c>
      <c r="BT2178">
        <f t="shared" si="1704"/>
        <v>0.53170549284379076</v>
      </c>
      <c r="BU2178">
        <f t="shared" si="1705"/>
        <v>0.31500882681018899</v>
      </c>
      <c r="BV2178">
        <f t="shared" si="1706"/>
        <v>-0.35717256959863808</v>
      </c>
      <c r="BW2178">
        <f t="shared" si="1707"/>
        <v>-0.10325810958507768</v>
      </c>
      <c r="BX2178">
        <f t="shared" si="1708"/>
        <v>-4.71798068532421E-2</v>
      </c>
      <c r="BY2178">
        <f t="shared" si="1709"/>
        <v>-0.1059703395244459</v>
      </c>
      <c r="BZ2178">
        <f t="shared" si="1710"/>
        <v>-0.19657009570666342</v>
      </c>
      <c r="CA2178">
        <f t="shared" si="1711"/>
        <v>-0.13449718289666615</v>
      </c>
      <c r="CB2178">
        <f t="shared" si="1712"/>
        <v>3.2228297356395741</v>
      </c>
      <c r="CC2178">
        <f t="shared" si="1713"/>
        <v>-0.17748553263522798</v>
      </c>
      <c r="CD2178">
        <f t="shared" si="1714"/>
        <v>-0.25505410597689637</v>
      </c>
      <c r="CE2178">
        <f t="shared" si="1715"/>
        <v>-0.25381703953656021</v>
      </c>
      <c r="CF2178">
        <f t="shared" si="1716"/>
        <v>-0.15071378989543877</v>
      </c>
      <c r="CG2178">
        <f t="shared" si="1717"/>
        <v>-0.10861780008030536</v>
      </c>
      <c r="CH2178">
        <f t="shared" si="1718"/>
        <v>-0.18882099759926541</v>
      </c>
      <c r="CI2178">
        <f t="shared" si="1719"/>
        <v>-0.44619487448339101</v>
      </c>
      <c r="CJ2178">
        <f t="shared" si="1720"/>
        <v>-0.16369571079412945</v>
      </c>
      <c r="CK2178">
        <f t="shared" si="1721"/>
        <v>-9.7617598250793164E-2</v>
      </c>
      <c r="CL2178">
        <f t="shared" si="1722"/>
        <v>-0.2513290785070888</v>
      </c>
      <c r="CM2178">
        <f t="shared" si="1723"/>
        <v>-0.23069011945429144</v>
      </c>
      <c r="CN2178">
        <f t="shared" si="1724"/>
        <v>-0.28694158180777513</v>
      </c>
      <c r="CO2178">
        <f t="shared" si="1725"/>
        <v>-0.13662117757178671</v>
      </c>
      <c r="CP2178">
        <f t="shared" si="1726"/>
        <v>-0.22529952388354521</v>
      </c>
      <c r="CQ2178">
        <f t="shared" si="1727"/>
        <v>-0.21419160226713194</v>
      </c>
      <c r="CR2178">
        <f t="shared" si="1728"/>
        <v>-0.26837784803098957</v>
      </c>
      <c r="CS2178">
        <f t="shared" si="1729"/>
        <v>-0.12792901248503974</v>
      </c>
      <c r="CT2178">
        <f t="shared" si="1730"/>
        <v>-0.15262944947551418</v>
      </c>
      <c r="CU2178">
        <f t="shared" si="1731"/>
        <v>-9.1644382318053288E-2</v>
      </c>
      <c r="CV2178">
        <f t="shared" si="1732"/>
        <v>0.58430796653874073</v>
      </c>
      <c r="CX2178">
        <f t="shared" si="1733"/>
        <v>5.417282100902239E-2</v>
      </c>
      <c r="CY2178">
        <f t="shared" si="1734"/>
        <v>0.98535118568702462</v>
      </c>
      <c r="CZ2178">
        <f t="shared" si="1735"/>
        <v>0.86709314684439842</v>
      </c>
      <c r="DA2178" t="str">
        <f t="shared" si="1736"/>
        <v/>
      </c>
    </row>
    <row r="2179" spans="1:105" x14ac:dyDescent="0.25">
      <c r="A2179">
        <v>2181</v>
      </c>
      <c r="B2179">
        <v>9750</v>
      </c>
      <c r="C2179">
        <v>7</v>
      </c>
      <c r="D2179">
        <v>5</v>
      </c>
      <c r="E2179">
        <v>2004</v>
      </c>
      <c r="F2179">
        <v>2004</v>
      </c>
      <c r="G2179">
        <v>24</v>
      </c>
      <c r="H2179">
        <v>1421</v>
      </c>
      <c r="I2179">
        <v>1445</v>
      </c>
      <c r="J2179">
        <v>1445</v>
      </c>
      <c r="K2179">
        <v>0</v>
      </c>
      <c r="L2179">
        <v>1445</v>
      </c>
      <c r="M2179">
        <v>2</v>
      </c>
      <c r="N2179">
        <v>0</v>
      </c>
      <c r="O2179">
        <v>3</v>
      </c>
      <c r="P2179">
        <v>6</v>
      </c>
      <c r="Q2179">
        <v>0</v>
      </c>
      <c r="R2179">
        <v>2</v>
      </c>
      <c r="S2179">
        <v>470</v>
      </c>
      <c r="T2179">
        <v>0</v>
      </c>
      <c r="U2179">
        <v>35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1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4</v>
      </c>
      <c r="AX2179">
        <v>186500</v>
      </c>
      <c r="BB2179">
        <f t="shared" si="1686"/>
        <v>-5.5365736154193067E-2</v>
      </c>
      <c r="BC2179">
        <f t="shared" si="1687"/>
        <v>0.65274723083933595</v>
      </c>
      <c r="BD2179">
        <f t="shared" si="1688"/>
        <v>-0.51240735344330679</v>
      </c>
      <c r="BE2179">
        <f t="shared" si="1689"/>
        <v>1.0722596877764352</v>
      </c>
      <c r="BF2179">
        <f t="shared" si="1690"/>
        <v>0.92419768643724554</v>
      </c>
      <c r="BG2179">
        <f t="shared" si="1691"/>
        <v>-0.95845405381608029</v>
      </c>
      <c r="BH2179">
        <f t="shared" si="1692"/>
        <v>1.9291766666703674</v>
      </c>
      <c r="BI2179">
        <f t="shared" si="1693"/>
        <v>0.92879995307696694</v>
      </c>
      <c r="BJ2179">
        <f t="shared" si="1694"/>
        <v>0.76549049739301023</v>
      </c>
      <c r="BK2179">
        <f t="shared" si="1695"/>
        <v>-0.78942087648064874</v>
      </c>
      <c r="BL2179">
        <f t="shared" si="1696"/>
        <v>-0.11742479299757792</v>
      </c>
      <c r="BM2179">
        <f t="shared" si="1697"/>
        <v>0.78965335510324319</v>
      </c>
      <c r="BN2179">
        <f t="shared" si="1698"/>
        <v>-0.76924933262188744</v>
      </c>
      <c r="BO2179">
        <f t="shared" si="1699"/>
        <v>0.17344343439753029</v>
      </c>
      <c r="BP2179">
        <f t="shared" si="1700"/>
        <v>-0.29793416656059907</v>
      </c>
      <c r="BQ2179">
        <f t="shared" si="1701"/>
        <v>-0.94767465068294066</v>
      </c>
      <c r="BR2179">
        <f t="shared" si="1702"/>
        <v>0.30404081389622228</v>
      </c>
      <c r="BS2179">
        <f t="shared" si="1703"/>
        <v>-2.3182276321191721E-2</v>
      </c>
      <c r="BT2179">
        <f t="shared" si="1704"/>
        <v>-0.74996294769766236</v>
      </c>
      <c r="BU2179">
        <f t="shared" si="1705"/>
        <v>-0.17879991541349066</v>
      </c>
      <c r="BV2179">
        <f t="shared" si="1706"/>
        <v>-0.35717256959863808</v>
      </c>
      <c r="BW2179">
        <f t="shared" si="1707"/>
        <v>-0.10325810958507768</v>
      </c>
      <c r="BX2179">
        <f t="shared" si="1708"/>
        <v>-4.71798068532421E-2</v>
      </c>
      <c r="BY2179">
        <f t="shared" si="1709"/>
        <v>-0.1059703395244459</v>
      </c>
      <c r="BZ2179">
        <f t="shared" si="1710"/>
        <v>-0.19657009570666342</v>
      </c>
      <c r="CA2179">
        <f t="shared" si="1711"/>
        <v>-0.13449718289666615</v>
      </c>
      <c r="CB2179">
        <f t="shared" si="1712"/>
        <v>3.2228297356395741</v>
      </c>
      <c r="CC2179">
        <f t="shared" si="1713"/>
        <v>-0.17748553263522798</v>
      </c>
      <c r="CD2179">
        <f t="shared" si="1714"/>
        <v>-0.25505410597689637</v>
      </c>
      <c r="CE2179">
        <f t="shared" si="1715"/>
        <v>-0.25381703953656021</v>
      </c>
      <c r="CF2179">
        <f t="shared" si="1716"/>
        <v>-0.15071378989543877</v>
      </c>
      <c r="CG2179">
        <f t="shared" si="1717"/>
        <v>-0.10861780008030536</v>
      </c>
      <c r="CH2179">
        <f t="shared" si="1718"/>
        <v>-0.18882099759926541</v>
      </c>
      <c r="CI2179">
        <f t="shared" si="1719"/>
        <v>-0.44619487448339101</v>
      </c>
      <c r="CJ2179">
        <f t="shared" si="1720"/>
        <v>-0.16369571079412945</v>
      </c>
      <c r="CK2179">
        <f t="shared" si="1721"/>
        <v>-9.7617598250793164E-2</v>
      </c>
      <c r="CL2179">
        <f t="shared" si="1722"/>
        <v>-0.2513290785070888</v>
      </c>
      <c r="CM2179">
        <f t="shared" si="1723"/>
        <v>-0.23069011945429144</v>
      </c>
      <c r="CN2179">
        <f t="shared" si="1724"/>
        <v>-0.28694158180777513</v>
      </c>
      <c r="CO2179">
        <f t="shared" si="1725"/>
        <v>-0.13662117757178671</v>
      </c>
      <c r="CP2179">
        <f t="shared" si="1726"/>
        <v>-0.22529952388354521</v>
      </c>
      <c r="CQ2179">
        <f t="shared" si="1727"/>
        <v>-0.21419160226713194</v>
      </c>
      <c r="CR2179">
        <f t="shared" si="1728"/>
        <v>-0.26837784803098957</v>
      </c>
      <c r="CS2179">
        <f t="shared" si="1729"/>
        <v>-0.12792901248503974</v>
      </c>
      <c r="CT2179">
        <f t="shared" si="1730"/>
        <v>-0.15262944947551418</v>
      </c>
      <c r="CU2179">
        <f t="shared" si="1731"/>
        <v>-9.1644382318053288E-2</v>
      </c>
      <c r="CV2179">
        <f t="shared" si="1732"/>
        <v>0.58430796653874073</v>
      </c>
      <c r="CX2179">
        <f t="shared" si="1733"/>
        <v>7.3597255954897828E-2</v>
      </c>
      <c r="CY2179">
        <f t="shared" si="1734"/>
        <v>0.15530280739666688</v>
      </c>
      <c r="CZ2179">
        <f t="shared" si="1735"/>
        <v>6.6757971364035688E-3</v>
      </c>
      <c r="DA2179" t="str">
        <f t="shared" si="1736"/>
        <v/>
      </c>
    </row>
    <row r="2180" spans="1:105" x14ac:dyDescent="0.25">
      <c r="A2180">
        <v>2182</v>
      </c>
      <c r="B2180">
        <v>11058</v>
      </c>
      <c r="C2180">
        <v>7</v>
      </c>
      <c r="D2180">
        <v>6</v>
      </c>
      <c r="E2180">
        <v>2007</v>
      </c>
      <c r="F2180">
        <v>2007</v>
      </c>
      <c r="G2180">
        <v>56</v>
      </c>
      <c r="H2180">
        <v>1508</v>
      </c>
      <c r="I2180">
        <v>1564</v>
      </c>
      <c r="J2180">
        <v>1564</v>
      </c>
      <c r="K2180">
        <v>0</v>
      </c>
      <c r="L2180">
        <v>1564</v>
      </c>
      <c r="M2180">
        <v>2</v>
      </c>
      <c r="N2180">
        <v>0</v>
      </c>
      <c r="O2180">
        <v>3</v>
      </c>
      <c r="P2180">
        <v>6</v>
      </c>
      <c r="Q2180">
        <v>0</v>
      </c>
      <c r="R2180">
        <v>3</v>
      </c>
      <c r="S2180">
        <v>814</v>
      </c>
      <c r="T2180">
        <v>0</v>
      </c>
      <c r="U2180">
        <v>24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1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4</v>
      </c>
      <c r="AX2180">
        <v>218836</v>
      </c>
      <c r="BB2180">
        <f t="shared" si="1686"/>
        <v>8.9728006765413357E-2</v>
      </c>
      <c r="BC2180">
        <f t="shared" si="1687"/>
        <v>0.65274723083933595</v>
      </c>
      <c r="BD2180">
        <f t="shared" si="1688"/>
        <v>0.38830869753125574</v>
      </c>
      <c r="BE2180">
        <f t="shared" si="1689"/>
        <v>1.1724864852006229</v>
      </c>
      <c r="BF2180">
        <f t="shared" si="1690"/>
        <v>1.06952871458987</v>
      </c>
      <c r="BG2180">
        <f t="shared" si="1691"/>
        <v>-0.88543159099424162</v>
      </c>
      <c r="BH2180">
        <f t="shared" si="1692"/>
        <v>2.1253833639960868</v>
      </c>
      <c r="BI2180">
        <f t="shared" si="1693"/>
        <v>1.2139279997483341</v>
      </c>
      <c r="BJ2180">
        <f t="shared" si="1694"/>
        <v>1.0835601071805661</v>
      </c>
      <c r="BK2180">
        <f t="shared" si="1695"/>
        <v>-0.78942087648064874</v>
      </c>
      <c r="BL2180">
        <f t="shared" si="1696"/>
        <v>0.12527690681504494</v>
      </c>
      <c r="BM2180">
        <f t="shared" si="1697"/>
        <v>0.78965335510324319</v>
      </c>
      <c r="BN2180">
        <f t="shared" si="1698"/>
        <v>-0.76924933262188744</v>
      </c>
      <c r="BO2180">
        <f t="shared" si="1699"/>
        <v>0.17344343439753029</v>
      </c>
      <c r="BP2180">
        <f t="shared" si="1700"/>
        <v>-0.29793416656059907</v>
      </c>
      <c r="BQ2180">
        <f t="shared" si="1701"/>
        <v>-0.94767465068294066</v>
      </c>
      <c r="BR2180">
        <f t="shared" si="1702"/>
        <v>1.648693062085903</v>
      </c>
      <c r="BS2180">
        <f t="shared" si="1703"/>
        <v>1.6147074427662058</v>
      </c>
      <c r="BT2180">
        <f t="shared" si="1704"/>
        <v>-0.74996294769766236</v>
      </c>
      <c r="BU2180">
        <f t="shared" si="1705"/>
        <v>-0.34854667055288052</v>
      </c>
      <c r="BV2180">
        <f t="shared" si="1706"/>
        <v>-0.35717256959863808</v>
      </c>
      <c r="BW2180">
        <f t="shared" si="1707"/>
        <v>-0.10325810958507768</v>
      </c>
      <c r="BX2180">
        <f t="shared" si="1708"/>
        <v>-4.71798068532421E-2</v>
      </c>
      <c r="BY2180">
        <f t="shared" si="1709"/>
        <v>-0.1059703395244459</v>
      </c>
      <c r="BZ2180">
        <f t="shared" si="1710"/>
        <v>-0.19657009570666342</v>
      </c>
      <c r="CA2180">
        <f t="shared" si="1711"/>
        <v>-0.13449718289666615</v>
      </c>
      <c r="CB2180">
        <f t="shared" si="1712"/>
        <v>3.2228297356395741</v>
      </c>
      <c r="CC2180">
        <f t="shared" si="1713"/>
        <v>-0.17748553263522798</v>
      </c>
      <c r="CD2180">
        <f t="shared" si="1714"/>
        <v>-0.25505410597689637</v>
      </c>
      <c r="CE2180">
        <f t="shared" si="1715"/>
        <v>-0.25381703953656021</v>
      </c>
      <c r="CF2180">
        <f t="shared" si="1716"/>
        <v>-0.15071378989543877</v>
      </c>
      <c r="CG2180">
        <f t="shared" si="1717"/>
        <v>-0.10861780008030536</v>
      </c>
      <c r="CH2180">
        <f t="shared" si="1718"/>
        <v>-0.18882099759926541</v>
      </c>
      <c r="CI2180">
        <f t="shared" si="1719"/>
        <v>-0.44619487448339101</v>
      </c>
      <c r="CJ2180">
        <f t="shared" si="1720"/>
        <v>-0.16369571079412945</v>
      </c>
      <c r="CK2180">
        <f t="shared" si="1721"/>
        <v>-9.7617598250793164E-2</v>
      </c>
      <c r="CL2180">
        <f t="shared" si="1722"/>
        <v>-0.2513290785070888</v>
      </c>
      <c r="CM2180">
        <f t="shared" si="1723"/>
        <v>-0.23069011945429144</v>
      </c>
      <c r="CN2180">
        <f t="shared" si="1724"/>
        <v>-0.28694158180777513</v>
      </c>
      <c r="CO2180">
        <f t="shared" si="1725"/>
        <v>-0.13662117757178671</v>
      </c>
      <c r="CP2180">
        <f t="shared" si="1726"/>
        <v>-0.22529952388354521</v>
      </c>
      <c r="CQ2180">
        <f t="shared" si="1727"/>
        <v>-0.21419160226713194</v>
      </c>
      <c r="CR2180">
        <f t="shared" si="1728"/>
        <v>-0.26837784803098957</v>
      </c>
      <c r="CS2180">
        <f t="shared" si="1729"/>
        <v>-0.12792901248503974</v>
      </c>
      <c r="CT2180">
        <f t="shared" si="1730"/>
        <v>-0.15262944947551418</v>
      </c>
      <c r="CU2180">
        <f t="shared" si="1731"/>
        <v>-9.1644382318053288E-2</v>
      </c>
      <c r="CV2180">
        <f t="shared" si="1732"/>
        <v>0.58430796653874073</v>
      </c>
      <c r="CX2180">
        <f t="shared" si="1733"/>
        <v>0.49233627489478327</v>
      </c>
      <c r="CY2180">
        <f t="shared" si="1734"/>
        <v>0.49768884619140191</v>
      </c>
      <c r="CZ2180">
        <f t="shared" si="1735"/>
        <v>2.8650019485385821E-5</v>
      </c>
      <c r="DA2180" t="str">
        <f t="shared" si="1736"/>
        <v/>
      </c>
    </row>
    <row r="2181" spans="1:105" x14ac:dyDescent="0.25">
      <c r="A2181">
        <v>2183</v>
      </c>
      <c r="B2181">
        <v>9627</v>
      </c>
      <c r="C2181">
        <v>7</v>
      </c>
      <c r="D2181">
        <v>5</v>
      </c>
      <c r="E2181">
        <v>2007</v>
      </c>
      <c r="F2181">
        <v>2007</v>
      </c>
      <c r="G2181">
        <v>24</v>
      </c>
      <c r="H2181">
        <v>1327</v>
      </c>
      <c r="I2181">
        <v>1351</v>
      </c>
      <c r="J2181">
        <v>1361</v>
      </c>
      <c r="K2181">
        <v>0</v>
      </c>
      <c r="L2181">
        <v>1361</v>
      </c>
      <c r="M2181">
        <v>2</v>
      </c>
      <c r="N2181">
        <v>0</v>
      </c>
      <c r="O2181">
        <v>3</v>
      </c>
      <c r="P2181">
        <v>6</v>
      </c>
      <c r="Q2181">
        <v>0</v>
      </c>
      <c r="R2181">
        <v>2</v>
      </c>
      <c r="S2181">
        <v>610</v>
      </c>
      <c r="T2181">
        <v>0</v>
      </c>
      <c r="U2181">
        <v>5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1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4</v>
      </c>
      <c r="AX2181">
        <v>193000</v>
      </c>
      <c r="BB2181">
        <f t="shared" ref="BB2181:BB2244" si="1737">(B2181-B$2)/B$3</f>
        <v>-6.9009872529660649E-2</v>
      </c>
      <c r="BC2181">
        <f t="shared" ref="BC2181:BC2244" si="1738">(C2181-C$2)/C$3</f>
        <v>0.65274723083933595</v>
      </c>
      <c r="BD2181">
        <f t="shared" ref="BD2181:BD2244" si="1739">(D2181-D$2)/D$3</f>
        <v>-0.51240735344330679</v>
      </c>
      <c r="BE2181">
        <f t="shared" ref="BE2181:BE2244" si="1740">(E2181-E$2)/E$3</f>
        <v>1.1724864852006229</v>
      </c>
      <c r="BF2181">
        <f t="shared" ref="BF2181:BF2244" si="1741">(F2181-F$2)/F$3</f>
        <v>1.06952871458987</v>
      </c>
      <c r="BG2181">
        <f t="shared" ref="BG2181:BG2244" si="1742">(G2181-G$2)/G$3</f>
        <v>-0.95845405381608029</v>
      </c>
      <c r="BH2181">
        <f t="shared" ref="BH2181:BH2244" si="1743">(H2181-H$2)/H$3</f>
        <v>1.7171832235828082</v>
      </c>
      <c r="BI2181">
        <f t="shared" ref="BI2181:BI2244" si="1744">(I2181-I$2)/I$3</f>
        <v>0.70357275654664342</v>
      </c>
      <c r="BJ2181">
        <f t="shared" ref="BJ2181:BJ2244" si="1745">(J2181-J$2)/J$3</f>
        <v>0.54097077283708861</v>
      </c>
      <c r="BK2181">
        <f t="shared" ref="BK2181:BK2244" si="1746">(K2181-K$2)/K$3</f>
        <v>-0.78942087648064874</v>
      </c>
      <c r="BL2181">
        <f t="shared" ref="BL2181:BL2244" si="1747">(L2181-L$2)/L$3</f>
        <v>-0.28874363992413521</v>
      </c>
      <c r="BM2181">
        <f t="shared" ref="BM2181:BM2244" si="1748">(M2181-M$2)/M$3</f>
        <v>0.78965335510324319</v>
      </c>
      <c r="BN2181">
        <f t="shared" ref="BN2181:BN2244" si="1749">(N2181-N$2)/N$3</f>
        <v>-0.76924933262188744</v>
      </c>
      <c r="BO2181">
        <f t="shared" ref="BO2181:BO2244" si="1750">(O2181-O$2)/O$3</f>
        <v>0.17344343439753029</v>
      </c>
      <c r="BP2181">
        <f t="shared" ref="BP2181:BP2244" si="1751">(P2181-P$2)/P$3</f>
        <v>-0.29793416656059907</v>
      </c>
      <c r="BQ2181">
        <f t="shared" ref="BQ2181:BQ2244" si="1752">(Q2181-Q$2)/Q$3</f>
        <v>-0.94767465068294066</v>
      </c>
      <c r="BR2181">
        <f t="shared" ref="BR2181:BR2244" si="1753">(R2181-R$2)/R$3</f>
        <v>0.30404081389622228</v>
      </c>
      <c r="BS2181">
        <f t="shared" ref="BS2181:BS2244" si="1754">(S2181-S$2)/S$3</f>
        <v>0.64340074888879573</v>
      </c>
      <c r="BT2181">
        <f t="shared" ref="BT2181:BT2244" si="1755">(T2181-T$2)/T$3</f>
        <v>-0.74996294769766236</v>
      </c>
      <c r="BU2181">
        <f t="shared" ref="BU2181:BU2244" si="1756">(U2181-U$2)/U$3</f>
        <v>5.2672932503859168E-2</v>
      </c>
      <c r="BV2181">
        <f t="shared" ref="BV2181:BV2244" si="1757">(V2181-V$2)/V$3</f>
        <v>-0.35717256959863808</v>
      </c>
      <c r="BW2181">
        <f t="shared" ref="BW2181:BW2244" si="1758">(W2181-W$2)/W$3</f>
        <v>-0.10325810958507768</v>
      </c>
      <c r="BX2181">
        <f t="shared" ref="BX2181:BX2244" si="1759">(X2181-X$2)/X$3</f>
        <v>-4.71798068532421E-2</v>
      </c>
      <c r="BY2181">
        <f t="shared" ref="BY2181:BY2244" si="1760">(Y2181-Y$2)/Y$3</f>
        <v>-0.1059703395244459</v>
      </c>
      <c r="BZ2181">
        <f t="shared" ref="BZ2181:BZ2244" si="1761">(Z2181-Z$2)/Z$3</f>
        <v>-0.19657009570666342</v>
      </c>
      <c r="CA2181">
        <f t="shared" ref="CA2181:CA2244" si="1762">(AA2181-AA$2)/AA$3</f>
        <v>-0.13449718289666615</v>
      </c>
      <c r="CB2181">
        <f t="shared" ref="CB2181:CB2244" si="1763">(AB2181-AB$2)/AB$3</f>
        <v>3.2228297356395741</v>
      </c>
      <c r="CC2181">
        <f t="shared" ref="CC2181:CC2244" si="1764">(AC2181-AC$2)/AC$3</f>
        <v>-0.17748553263522798</v>
      </c>
      <c r="CD2181">
        <f t="shared" ref="CD2181:CD2244" si="1765">(AD2181-AD$2)/AD$3</f>
        <v>-0.25505410597689637</v>
      </c>
      <c r="CE2181">
        <f t="shared" ref="CE2181:CE2244" si="1766">(AE2181-AE$2)/AE$3</f>
        <v>-0.25381703953656021</v>
      </c>
      <c r="CF2181">
        <f t="shared" ref="CF2181:CF2244" si="1767">(AF2181-AF$2)/AF$3</f>
        <v>-0.15071378989543877</v>
      </c>
      <c r="CG2181">
        <f t="shared" ref="CG2181:CG2244" si="1768">(AG2181-AG$2)/AG$3</f>
        <v>-0.10861780008030536</v>
      </c>
      <c r="CH2181">
        <f t="shared" ref="CH2181:CH2244" si="1769">(AH2181-AH$2)/AH$3</f>
        <v>-0.18882099759926541</v>
      </c>
      <c r="CI2181">
        <f t="shared" ref="CI2181:CI2244" si="1770">(AI2181-AI$2)/AI$3</f>
        <v>-0.44619487448339101</v>
      </c>
      <c r="CJ2181">
        <f t="shared" ref="CJ2181:CJ2244" si="1771">(AJ2181-AJ$2)/AJ$3</f>
        <v>-0.16369571079412945</v>
      </c>
      <c r="CK2181">
        <f t="shared" ref="CK2181:CK2244" si="1772">(AK2181-AK$2)/AK$3</f>
        <v>-9.7617598250793164E-2</v>
      </c>
      <c r="CL2181">
        <f t="shared" ref="CL2181:CL2244" si="1773">(AL2181-AL$2)/AL$3</f>
        <v>-0.2513290785070888</v>
      </c>
      <c r="CM2181">
        <f t="shared" ref="CM2181:CM2244" si="1774">(AM2181-AM$2)/AM$3</f>
        <v>-0.23069011945429144</v>
      </c>
      <c r="CN2181">
        <f t="shared" ref="CN2181:CN2244" si="1775">(AN2181-AN$2)/AN$3</f>
        <v>-0.28694158180777513</v>
      </c>
      <c r="CO2181">
        <f t="shared" ref="CO2181:CO2244" si="1776">(AO2181-AO$2)/AO$3</f>
        <v>-0.13662117757178671</v>
      </c>
      <c r="CP2181">
        <f t="shared" ref="CP2181:CP2244" si="1777">(AP2181-AP$2)/AP$3</f>
        <v>-0.22529952388354521</v>
      </c>
      <c r="CQ2181">
        <f t="shared" ref="CQ2181:CQ2244" si="1778">(AQ2181-AQ$2)/AQ$3</f>
        <v>-0.21419160226713194</v>
      </c>
      <c r="CR2181">
        <f t="shared" ref="CR2181:CR2244" si="1779">(AR2181-AR$2)/AR$3</f>
        <v>-0.26837784803098957</v>
      </c>
      <c r="CS2181">
        <f t="shared" ref="CS2181:CS2244" si="1780">(AS2181-AS$2)/AS$3</f>
        <v>-0.12792901248503974</v>
      </c>
      <c r="CT2181">
        <f t="shared" ref="CT2181:CT2244" si="1781">(AT2181-AT$2)/AT$3</f>
        <v>-0.15262944947551418</v>
      </c>
      <c r="CU2181">
        <f t="shared" ref="CU2181:CU2244" si="1782">(AU2181-AU$2)/AU$3</f>
        <v>-9.1644382318053288E-2</v>
      </c>
      <c r="CV2181">
        <f t="shared" ref="CV2181:CV2244" si="1783">(AV2181-AV$2)/AV$3</f>
        <v>0.58430796653874073</v>
      </c>
      <c r="CX2181">
        <f t="shared" ref="CX2181:CX2244" si="1784">(AX2181-AX$2)/AX$3</f>
        <v>0.15776980738702473</v>
      </c>
      <c r="CY2181">
        <f t="shared" si="1734"/>
        <v>0.16239628527034605</v>
      </c>
      <c r="CZ2181">
        <f t="shared" si="1735"/>
        <v>2.1404297604861345E-5</v>
      </c>
      <c r="DA2181" t="str">
        <f t="shared" si="1736"/>
        <v/>
      </c>
    </row>
    <row r="2182" spans="1:105" x14ac:dyDescent="0.25">
      <c r="A2182">
        <v>2184</v>
      </c>
      <c r="B2182">
        <v>9825</v>
      </c>
      <c r="C2182">
        <v>5</v>
      </c>
      <c r="D2182">
        <v>5</v>
      </c>
      <c r="E2182">
        <v>1966</v>
      </c>
      <c r="F2182">
        <v>1966</v>
      </c>
      <c r="G2182">
        <v>609</v>
      </c>
      <c r="H2182">
        <v>483</v>
      </c>
      <c r="I2182">
        <v>1092</v>
      </c>
      <c r="J2182">
        <v>1092</v>
      </c>
      <c r="K2182">
        <v>0</v>
      </c>
      <c r="L2182">
        <v>1092</v>
      </c>
      <c r="M2182">
        <v>1</v>
      </c>
      <c r="N2182">
        <v>0</v>
      </c>
      <c r="O2182">
        <v>3</v>
      </c>
      <c r="P2182">
        <v>6</v>
      </c>
      <c r="Q2182">
        <v>0</v>
      </c>
      <c r="R2182">
        <v>1</v>
      </c>
      <c r="S2182">
        <v>264</v>
      </c>
      <c r="T2182">
        <v>259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1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3</v>
      </c>
      <c r="AX2182">
        <v>123000</v>
      </c>
      <c r="BB2182">
        <f t="shared" si="1737"/>
        <v>-4.7046140803298206E-2</v>
      </c>
      <c r="BC2182">
        <f t="shared" si="1738"/>
        <v>-0.79780217102585449</v>
      </c>
      <c r="BD2182">
        <f t="shared" si="1739"/>
        <v>-0.51240735344330679</v>
      </c>
      <c r="BE2182">
        <f t="shared" si="1740"/>
        <v>-0.19727974626327516</v>
      </c>
      <c r="BF2182">
        <f t="shared" si="1741"/>
        <v>-0.9166620034959978</v>
      </c>
      <c r="BG2182">
        <f t="shared" si="1742"/>
        <v>0.37648784464565799</v>
      </c>
      <c r="BH2182">
        <f t="shared" si="1743"/>
        <v>-0.18624726541612732</v>
      </c>
      <c r="BI2182">
        <f t="shared" si="1744"/>
        <v>8.2999949085432789E-2</v>
      </c>
      <c r="BJ2182">
        <f t="shared" si="1745"/>
        <v>-0.17802691651461289</v>
      </c>
      <c r="BK2182">
        <f t="shared" si="1746"/>
        <v>-0.78942087648064874</v>
      </c>
      <c r="BL2182">
        <f t="shared" si="1747"/>
        <v>-0.83737185210561049</v>
      </c>
      <c r="BM2182">
        <f t="shared" si="1748"/>
        <v>-1.0396594366417218</v>
      </c>
      <c r="BN2182">
        <f t="shared" si="1749"/>
        <v>-0.76924933262188744</v>
      </c>
      <c r="BO2182">
        <f t="shared" si="1750"/>
        <v>0.17344343439753029</v>
      </c>
      <c r="BP2182">
        <f t="shared" si="1751"/>
        <v>-0.29793416656059907</v>
      </c>
      <c r="BQ2182">
        <f t="shared" si="1752"/>
        <v>-0.94767465068294066</v>
      </c>
      <c r="BR2182">
        <f t="shared" si="1753"/>
        <v>-1.0406114342934585</v>
      </c>
      <c r="BS2182">
        <f t="shared" si="1754"/>
        <v>-1.0040115848444588</v>
      </c>
      <c r="BT2182">
        <f t="shared" si="1755"/>
        <v>1.3247378404288148</v>
      </c>
      <c r="BU2182">
        <f t="shared" si="1756"/>
        <v>-0.71890322722064026</v>
      </c>
      <c r="BV2182">
        <f t="shared" si="1757"/>
        <v>-0.35717256959863808</v>
      </c>
      <c r="BW2182">
        <f t="shared" si="1758"/>
        <v>-0.10325810958507768</v>
      </c>
      <c r="BX2182">
        <f t="shared" si="1759"/>
        <v>-4.71798068532421E-2</v>
      </c>
      <c r="BY2182">
        <f t="shared" si="1760"/>
        <v>-0.1059703395244459</v>
      </c>
      <c r="BZ2182">
        <f t="shared" si="1761"/>
        <v>-0.19657009570666342</v>
      </c>
      <c r="CA2182">
        <f t="shared" si="1762"/>
        <v>-0.13449718289666615</v>
      </c>
      <c r="CB2182">
        <f t="shared" si="1763"/>
        <v>-0.31011394532950831</v>
      </c>
      <c r="CC2182">
        <f t="shared" si="1764"/>
        <v>-0.17748553263522798</v>
      </c>
      <c r="CD2182">
        <f t="shared" si="1765"/>
        <v>3.9185585372814082</v>
      </c>
      <c r="CE2182">
        <f t="shared" si="1766"/>
        <v>-0.25381703953656021</v>
      </c>
      <c r="CF2182">
        <f t="shared" si="1767"/>
        <v>-0.15071378989543877</v>
      </c>
      <c r="CG2182">
        <f t="shared" si="1768"/>
        <v>-0.10861780008030536</v>
      </c>
      <c r="CH2182">
        <f t="shared" si="1769"/>
        <v>-0.18882099759926541</v>
      </c>
      <c r="CI2182">
        <f t="shared" si="1770"/>
        <v>-0.44619487448339101</v>
      </c>
      <c r="CJ2182">
        <f t="shared" si="1771"/>
        <v>-0.16369571079412945</v>
      </c>
      <c r="CK2182">
        <f t="shared" si="1772"/>
        <v>-9.7617598250793164E-2</v>
      </c>
      <c r="CL2182">
        <f t="shared" si="1773"/>
        <v>-0.2513290785070888</v>
      </c>
      <c r="CM2182">
        <f t="shared" si="1774"/>
        <v>-0.23069011945429144</v>
      </c>
      <c r="CN2182">
        <f t="shared" si="1775"/>
        <v>-0.28694158180777513</v>
      </c>
      <c r="CO2182">
        <f t="shared" si="1776"/>
        <v>-0.13662117757178671</v>
      </c>
      <c r="CP2182">
        <f t="shared" si="1777"/>
        <v>-0.22529952388354521</v>
      </c>
      <c r="CQ2182">
        <f t="shared" si="1778"/>
        <v>-0.21419160226713194</v>
      </c>
      <c r="CR2182">
        <f t="shared" si="1779"/>
        <v>-0.26837784803098957</v>
      </c>
      <c r="CS2182">
        <f t="shared" si="1780"/>
        <v>-0.12792901248503974</v>
      </c>
      <c r="CT2182">
        <f t="shared" si="1781"/>
        <v>-0.15262944947551418</v>
      </c>
      <c r="CU2182">
        <f t="shared" si="1782"/>
        <v>-9.1644382318053288E-2</v>
      </c>
      <c r="CV2182">
        <f t="shared" si="1783"/>
        <v>-0.57785152491952818</v>
      </c>
      <c r="CX2182">
        <f t="shared" si="1784"/>
        <v>-0.7487038234204958</v>
      </c>
      <c r="CY2182">
        <f t="shared" ref="CY2182:CY2245" si="1785">$BA$3+SUMPRODUCT($BB$3:$CV$3,BB2182:CV2182)</f>
        <v>-0.65995349396297787</v>
      </c>
      <c r="CZ2182">
        <f t="shared" ref="CZ2182:CZ2245" si="1786">(CY2182-CX2182)^2</f>
        <v>7.8766209788179754E-3</v>
      </c>
      <c r="DA2182" t="str">
        <f t="shared" ref="DA2182:DA2245" si="1787">IF(CZ2182&gt;5,1,"")</f>
        <v/>
      </c>
    </row>
    <row r="2183" spans="1:105" x14ac:dyDescent="0.25">
      <c r="A2183">
        <v>2185</v>
      </c>
      <c r="B2183">
        <v>12102</v>
      </c>
      <c r="C2183">
        <v>5</v>
      </c>
      <c r="D2183">
        <v>5</v>
      </c>
      <c r="E2183">
        <v>1976</v>
      </c>
      <c r="F2183">
        <v>1976</v>
      </c>
      <c r="G2183">
        <v>456</v>
      </c>
      <c r="H2183">
        <v>0</v>
      </c>
      <c r="I2183">
        <v>456</v>
      </c>
      <c r="J2183">
        <v>1033</v>
      </c>
      <c r="K2183">
        <v>0</v>
      </c>
      <c r="L2183">
        <v>1033</v>
      </c>
      <c r="M2183">
        <v>1</v>
      </c>
      <c r="N2183">
        <v>0</v>
      </c>
      <c r="O2183">
        <v>3</v>
      </c>
      <c r="P2183">
        <v>6</v>
      </c>
      <c r="Q2183">
        <v>0</v>
      </c>
      <c r="R2183">
        <v>2</v>
      </c>
      <c r="S2183">
        <v>504</v>
      </c>
      <c r="T2183">
        <v>224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1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4</v>
      </c>
      <c r="AX2183">
        <v>165000</v>
      </c>
      <c r="BB2183">
        <f t="shared" si="1737"/>
        <v>0.20553677404986986</v>
      </c>
      <c r="BC2183">
        <f t="shared" si="1738"/>
        <v>-0.79780217102585449</v>
      </c>
      <c r="BD2183">
        <f t="shared" si="1739"/>
        <v>-0.51240735344330679</v>
      </c>
      <c r="BE2183">
        <f t="shared" si="1740"/>
        <v>0.13680957848401709</v>
      </c>
      <c r="BF2183">
        <f t="shared" si="1741"/>
        <v>-0.43222524298724957</v>
      </c>
      <c r="BG2183">
        <f t="shared" si="1742"/>
        <v>2.7349194278741797E-2</v>
      </c>
      <c r="BH2183">
        <f t="shared" si="1743"/>
        <v>-1.2755327229830535</v>
      </c>
      <c r="BI2183">
        <f t="shared" si="1744"/>
        <v>-1.4408776785027138</v>
      </c>
      <c r="BJ2183">
        <f t="shared" si="1745"/>
        <v>-0.33572529447651023</v>
      </c>
      <c r="BK2183">
        <f t="shared" si="1746"/>
        <v>-0.78942087648064874</v>
      </c>
      <c r="BL2183">
        <f t="shared" si="1747"/>
        <v>-0.95770294697069236</v>
      </c>
      <c r="BM2183">
        <f t="shared" si="1748"/>
        <v>-1.0396594366417218</v>
      </c>
      <c r="BN2183">
        <f t="shared" si="1749"/>
        <v>-0.76924933262188744</v>
      </c>
      <c r="BO2183">
        <f t="shared" si="1750"/>
        <v>0.17344343439753029</v>
      </c>
      <c r="BP2183">
        <f t="shared" si="1751"/>
        <v>-0.29793416656059907</v>
      </c>
      <c r="BQ2183">
        <f t="shared" si="1752"/>
        <v>-0.94767465068294066</v>
      </c>
      <c r="BR2183">
        <f t="shared" si="1753"/>
        <v>0.30404081389622228</v>
      </c>
      <c r="BS2183">
        <f t="shared" si="1754"/>
        <v>0.13870217265837664</v>
      </c>
      <c r="BT2183">
        <f t="shared" si="1755"/>
        <v>1.044372869060372</v>
      </c>
      <c r="BU2183">
        <f t="shared" si="1756"/>
        <v>-0.71890322722064026</v>
      </c>
      <c r="BV2183">
        <f t="shared" si="1757"/>
        <v>-0.35717256959863808</v>
      </c>
      <c r="BW2183">
        <f t="shared" si="1758"/>
        <v>-0.10325810958507768</v>
      </c>
      <c r="BX2183">
        <f t="shared" si="1759"/>
        <v>-4.71798068532421E-2</v>
      </c>
      <c r="BY2183">
        <f t="shared" si="1760"/>
        <v>-0.1059703395244459</v>
      </c>
      <c r="BZ2183">
        <f t="shared" si="1761"/>
        <v>-0.19657009570666342</v>
      </c>
      <c r="CA2183">
        <f t="shared" si="1762"/>
        <v>-0.13449718289666615</v>
      </c>
      <c r="CB2183">
        <f t="shared" si="1763"/>
        <v>-0.31011394532950831</v>
      </c>
      <c r="CC2183">
        <f t="shared" si="1764"/>
        <v>-0.17748553263522798</v>
      </c>
      <c r="CD2183">
        <f t="shared" si="1765"/>
        <v>3.9185585372814082</v>
      </c>
      <c r="CE2183">
        <f t="shared" si="1766"/>
        <v>-0.25381703953656021</v>
      </c>
      <c r="CF2183">
        <f t="shared" si="1767"/>
        <v>-0.15071378989543877</v>
      </c>
      <c r="CG2183">
        <f t="shared" si="1768"/>
        <v>-0.10861780008030536</v>
      </c>
      <c r="CH2183">
        <f t="shared" si="1769"/>
        <v>-0.18882099759926541</v>
      </c>
      <c r="CI2183">
        <f t="shared" si="1770"/>
        <v>-0.44619487448339101</v>
      </c>
      <c r="CJ2183">
        <f t="shared" si="1771"/>
        <v>-0.16369571079412945</v>
      </c>
      <c r="CK2183">
        <f t="shared" si="1772"/>
        <v>-9.7617598250793164E-2</v>
      </c>
      <c r="CL2183">
        <f t="shared" si="1773"/>
        <v>-0.2513290785070888</v>
      </c>
      <c r="CM2183">
        <f t="shared" si="1774"/>
        <v>-0.23069011945429144</v>
      </c>
      <c r="CN2183">
        <f t="shared" si="1775"/>
        <v>-0.28694158180777513</v>
      </c>
      <c r="CO2183">
        <f t="shared" si="1776"/>
        <v>-0.13662117757178671</v>
      </c>
      <c r="CP2183">
        <f t="shared" si="1777"/>
        <v>-0.22529952388354521</v>
      </c>
      <c r="CQ2183">
        <f t="shared" si="1778"/>
        <v>-0.21419160226713194</v>
      </c>
      <c r="CR2183">
        <f t="shared" si="1779"/>
        <v>-0.26837784803098957</v>
      </c>
      <c r="CS2183">
        <f t="shared" si="1780"/>
        <v>-0.12792901248503974</v>
      </c>
      <c r="CT2183">
        <f t="shared" si="1781"/>
        <v>-0.15262944947551418</v>
      </c>
      <c r="CU2183">
        <f t="shared" si="1782"/>
        <v>-9.1644382318053288E-2</v>
      </c>
      <c r="CV2183">
        <f t="shared" si="1783"/>
        <v>0.58430796653874073</v>
      </c>
      <c r="CX2183">
        <f t="shared" si="1784"/>
        <v>-0.20481964493598345</v>
      </c>
      <c r="CY2183">
        <f t="shared" si="1785"/>
        <v>-0.5694163166020243</v>
      </c>
      <c r="CZ2183">
        <f t="shared" si="1786"/>
        <v>0.13293073298995478</v>
      </c>
      <c r="DA2183" t="str">
        <f t="shared" si="1787"/>
        <v/>
      </c>
    </row>
    <row r="2184" spans="1:105" x14ac:dyDescent="0.25">
      <c r="A2184">
        <v>2186</v>
      </c>
      <c r="B2184">
        <v>6500</v>
      </c>
      <c r="C2184">
        <v>6</v>
      </c>
      <c r="D2184">
        <v>6</v>
      </c>
      <c r="E2184">
        <v>1976</v>
      </c>
      <c r="F2184">
        <v>1976</v>
      </c>
      <c r="G2184">
        <v>1033</v>
      </c>
      <c r="H2184">
        <v>94</v>
      </c>
      <c r="I2184">
        <v>1127</v>
      </c>
      <c r="J2184">
        <v>1127</v>
      </c>
      <c r="K2184">
        <v>0</v>
      </c>
      <c r="L2184">
        <v>1127</v>
      </c>
      <c r="M2184">
        <v>1</v>
      </c>
      <c r="N2184">
        <v>1</v>
      </c>
      <c r="O2184">
        <v>3</v>
      </c>
      <c r="P2184">
        <v>6</v>
      </c>
      <c r="Q2184">
        <v>1</v>
      </c>
      <c r="R2184">
        <v>2</v>
      </c>
      <c r="S2184">
        <v>480</v>
      </c>
      <c r="T2184">
        <v>0</v>
      </c>
      <c r="U2184">
        <v>0</v>
      </c>
      <c r="V2184">
        <v>138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1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3</v>
      </c>
      <c r="AX2184">
        <v>135000</v>
      </c>
      <c r="BB2184">
        <f t="shared" si="1737"/>
        <v>-0.41588153469297051</v>
      </c>
      <c r="BC2184">
        <f t="shared" si="1738"/>
        <v>-7.2527470093259272E-2</v>
      </c>
      <c r="BD2184">
        <f t="shared" si="1739"/>
        <v>0.38830869753125574</v>
      </c>
      <c r="BE2184">
        <f t="shared" si="1740"/>
        <v>0.13680957848401709</v>
      </c>
      <c r="BF2184">
        <f t="shared" si="1741"/>
        <v>-0.43222524298724957</v>
      </c>
      <c r="BG2184">
        <f t="shared" si="1742"/>
        <v>1.3440354770350205</v>
      </c>
      <c r="BH2184">
        <f t="shared" si="1743"/>
        <v>-1.0635392798954946</v>
      </c>
      <c r="BI2184">
        <f t="shared" si="1744"/>
        <v>0.16686113928289367</v>
      </c>
      <c r="BJ2184">
        <f t="shared" si="1745"/>
        <v>-8.4477031282978871E-2</v>
      </c>
      <c r="BK2184">
        <f t="shared" si="1746"/>
        <v>-0.78942087648064874</v>
      </c>
      <c r="BL2184">
        <f t="shared" si="1747"/>
        <v>-0.76598899921954489</v>
      </c>
      <c r="BM2184">
        <f t="shared" si="1748"/>
        <v>-1.0396594366417218</v>
      </c>
      <c r="BN2184">
        <f t="shared" si="1749"/>
        <v>1.2088203798343946</v>
      </c>
      <c r="BO2184">
        <f t="shared" si="1750"/>
        <v>0.17344343439753029</v>
      </c>
      <c r="BP2184">
        <f t="shared" si="1751"/>
        <v>-0.29793416656059907</v>
      </c>
      <c r="BQ2184">
        <f t="shared" si="1752"/>
        <v>0.60872532306641436</v>
      </c>
      <c r="BR2184">
        <f t="shared" si="1753"/>
        <v>0.30404081389622228</v>
      </c>
      <c r="BS2184">
        <f t="shared" si="1754"/>
        <v>2.4430796908093095E-2</v>
      </c>
      <c r="BT2184">
        <f t="shared" si="1755"/>
        <v>-0.74996294769766236</v>
      </c>
      <c r="BU2184">
        <f t="shared" si="1756"/>
        <v>-0.71890322722064026</v>
      </c>
      <c r="BV2184">
        <f t="shared" si="1757"/>
        <v>1.8836696572672649</v>
      </c>
      <c r="BW2184">
        <f t="shared" si="1758"/>
        <v>-0.10325810958507768</v>
      </c>
      <c r="BX2184">
        <f t="shared" si="1759"/>
        <v>-4.71798068532421E-2</v>
      </c>
      <c r="BY2184">
        <f t="shared" si="1760"/>
        <v>-0.1059703395244459</v>
      </c>
      <c r="BZ2184">
        <f t="shared" si="1761"/>
        <v>-0.19657009570666342</v>
      </c>
      <c r="CA2184">
        <f t="shared" si="1762"/>
        <v>-0.13449718289666615</v>
      </c>
      <c r="CB2184">
        <f t="shared" si="1763"/>
        <v>-0.31011394532950831</v>
      </c>
      <c r="CC2184">
        <f t="shared" si="1764"/>
        <v>-0.17748553263522798</v>
      </c>
      <c r="CD2184">
        <f t="shared" si="1765"/>
        <v>3.9185585372814082</v>
      </c>
      <c r="CE2184">
        <f t="shared" si="1766"/>
        <v>-0.25381703953656021</v>
      </c>
      <c r="CF2184">
        <f t="shared" si="1767"/>
        <v>-0.15071378989543877</v>
      </c>
      <c r="CG2184">
        <f t="shared" si="1768"/>
        <v>-0.10861780008030536</v>
      </c>
      <c r="CH2184">
        <f t="shared" si="1769"/>
        <v>-0.18882099759926541</v>
      </c>
      <c r="CI2184">
        <f t="shared" si="1770"/>
        <v>-0.44619487448339101</v>
      </c>
      <c r="CJ2184">
        <f t="shared" si="1771"/>
        <v>-0.16369571079412945</v>
      </c>
      <c r="CK2184">
        <f t="shared" si="1772"/>
        <v>-9.7617598250793164E-2</v>
      </c>
      <c r="CL2184">
        <f t="shared" si="1773"/>
        <v>-0.2513290785070888</v>
      </c>
      <c r="CM2184">
        <f t="shared" si="1774"/>
        <v>-0.23069011945429144</v>
      </c>
      <c r="CN2184">
        <f t="shared" si="1775"/>
        <v>-0.28694158180777513</v>
      </c>
      <c r="CO2184">
        <f t="shared" si="1776"/>
        <v>-0.13662117757178671</v>
      </c>
      <c r="CP2184">
        <f t="shared" si="1777"/>
        <v>-0.22529952388354521</v>
      </c>
      <c r="CQ2184">
        <f t="shared" si="1778"/>
        <v>-0.21419160226713194</v>
      </c>
      <c r="CR2184">
        <f t="shared" si="1779"/>
        <v>-0.26837784803098957</v>
      </c>
      <c r="CS2184">
        <f t="shared" si="1780"/>
        <v>-0.12792901248503974</v>
      </c>
      <c r="CT2184">
        <f t="shared" si="1781"/>
        <v>-0.15262944947551418</v>
      </c>
      <c r="CU2184">
        <f t="shared" si="1782"/>
        <v>-9.1644382318053288E-2</v>
      </c>
      <c r="CV2184">
        <f t="shared" si="1783"/>
        <v>-0.57785152491952818</v>
      </c>
      <c r="CX2184">
        <f t="shared" si="1784"/>
        <v>-0.59330834385349218</v>
      </c>
      <c r="CY2184">
        <f t="shared" si="1785"/>
        <v>-0.12592318844849468</v>
      </c>
      <c r="CZ2184">
        <f t="shared" si="1786"/>
        <v>0.21844888349295363</v>
      </c>
      <c r="DA2184" t="str">
        <f t="shared" si="1787"/>
        <v/>
      </c>
    </row>
    <row r="2185" spans="1:105" x14ac:dyDescent="0.25">
      <c r="A2185">
        <v>2187</v>
      </c>
      <c r="B2185">
        <v>9638</v>
      </c>
      <c r="C2185">
        <v>6</v>
      </c>
      <c r="D2185">
        <v>6</v>
      </c>
      <c r="E2185">
        <v>1977</v>
      </c>
      <c r="F2185">
        <v>1977</v>
      </c>
      <c r="G2185">
        <v>368</v>
      </c>
      <c r="H2185">
        <v>541</v>
      </c>
      <c r="I2185">
        <v>1029</v>
      </c>
      <c r="J2185">
        <v>1117</v>
      </c>
      <c r="K2185">
        <v>0</v>
      </c>
      <c r="L2185">
        <v>1117</v>
      </c>
      <c r="M2185">
        <v>1</v>
      </c>
      <c r="N2185">
        <v>0</v>
      </c>
      <c r="O2185">
        <v>3</v>
      </c>
      <c r="P2185">
        <v>6</v>
      </c>
      <c r="Q2185">
        <v>1</v>
      </c>
      <c r="R2185">
        <v>2</v>
      </c>
      <c r="S2185">
        <v>542</v>
      </c>
      <c r="T2185">
        <v>292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1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3</v>
      </c>
      <c r="AX2185">
        <v>147000</v>
      </c>
      <c r="BB2185">
        <f t="shared" si="1737"/>
        <v>-6.778966521152939E-2</v>
      </c>
      <c r="BC2185">
        <f t="shared" si="1738"/>
        <v>-7.2527470093259272E-2</v>
      </c>
      <c r="BD2185">
        <f t="shared" si="1739"/>
        <v>0.38830869753125574</v>
      </c>
      <c r="BE2185">
        <f t="shared" si="1740"/>
        <v>0.17021851095874629</v>
      </c>
      <c r="BF2185">
        <f t="shared" si="1741"/>
        <v>-0.38378156693637477</v>
      </c>
      <c r="BG2185">
        <f t="shared" si="1742"/>
        <v>-0.17346257848131455</v>
      </c>
      <c r="BH2185">
        <f t="shared" si="1743"/>
        <v>-5.5442800532314221E-2</v>
      </c>
      <c r="BI2185">
        <f t="shared" si="1744"/>
        <v>-6.7950193269996823E-2</v>
      </c>
      <c r="BJ2185">
        <f t="shared" si="1745"/>
        <v>-0.1112055699205886</v>
      </c>
      <c r="BK2185">
        <f t="shared" si="1746"/>
        <v>-0.78942087648064874</v>
      </c>
      <c r="BL2185">
        <f t="shared" si="1747"/>
        <v>-0.78638410004413506</v>
      </c>
      <c r="BM2185">
        <f t="shared" si="1748"/>
        <v>-1.0396594366417218</v>
      </c>
      <c r="BN2185">
        <f t="shared" si="1749"/>
        <v>-0.76924933262188744</v>
      </c>
      <c r="BO2185">
        <f t="shared" si="1750"/>
        <v>0.17344343439753029</v>
      </c>
      <c r="BP2185">
        <f t="shared" si="1751"/>
        <v>-0.29793416656059907</v>
      </c>
      <c r="BQ2185">
        <f t="shared" si="1752"/>
        <v>0.60872532306641436</v>
      </c>
      <c r="BR2185">
        <f t="shared" si="1753"/>
        <v>0.30404081389622228</v>
      </c>
      <c r="BS2185">
        <f t="shared" si="1754"/>
        <v>0.31963185092965896</v>
      </c>
      <c r="BT2185">
        <f t="shared" si="1755"/>
        <v>1.5890819562904894</v>
      </c>
      <c r="BU2185">
        <f t="shared" si="1756"/>
        <v>-0.71890322722064026</v>
      </c>
      <c r="BV2185">
        <f t="shared" si="1757"/>
        <v>-0.35717256959863808</v>
      </c>
      <c r="BW2185">
        <f t="shared" si="1758"/>
        <v>-0.10325810958507768</v>
      </c>
      <c r="BX2185">
        <f t="shared" si="1759"/>
        <v>-4.71798068532421E-2</v>
      </c>
      <c r="BY2185">
        <f t="shared" si="1760"/>
        <v>-0.1059703395244459</v>
      </c>
      <c r="BZ2185">
        <f t="shared" si="1761"/>
        <v>-0.19657009570666342</v>
      </c>
      <c r="CA2185">
        <f t="shared" si="1762"/>
        <v>-0.13449718289666615</v>
      </c>
      <c r="CB2185">
        <f t="shared" si="1763"/>
        <v>-0.31011394532950831</v>
      </c>
      <c r="CC2185">
        <f t="shared" si="1764"/>
        <v>-0.17748553263522798</v>
      </c>
      <c r="CD2185">
        <f t="shared" si="1765"/>
        <v>3.9185585372814082</v>
      </c>
      <c r="CE2185">
        <f t="shared" si="1766"/>
        <v>-0.25381703953656021</v>
      </c>
      <c r="CF2185">
        <f t="shared" si="1767"/>
        <v>-0.15071378989543877</v>
      </c>
      <c r="CG2185">
        <f t="shared" si="1768"/>
        <v>-0.10861780008030536</v>
      </c>
      <c r="CH2185">
        <f t="shared" si="1769"/>
        <v>-0.18882099759926541</v>
      </c>
      <c r="CI2185">
        <f t="shared" si="1770"/>
        <v>-0.44619487448339101</v>
      </c>
      <c r="CJ2185">
        <f t="shared" si="1771"/>
        <v>-0.16369571079412945</v>
      </c>
      <c r="CK2185">
        <f t="shared" si="1772"/>
        <v>-9.7617598250793164E-2</v>
      </c>
      <c r="CL2185">
        <f t="shared" si="1773"/>
        <v>-0.2513290785070888</v>
      </c>
      <c r="CM2185">
        <f t="shared" si="1774"/>
        <v>-0.23069011945429144</v>
      </c>
      <c r="CN2185">
        <f t="shared" si="1775"/>
        <v>-0.28694158180777513</v>
      </c>
      <c r="CO2185">
        <f t="shared" si="1776"/>
        <v>-0.13662117757178671</v>
      </c>
      <c r="CP2185">
        <f t="shared" si="1777"/>
        <v>-0.22529952388354521</v>
      </c>
      <c r="CQ2185">
        <f t="shared" si="1778"/>
        <v>-0.21419160226713194</v>
      </c>
      <c r="CR2185">
        <f t="shared" si="1779"/>
        <v>-0.26837784803098957</v>
      </c>
      <c r="CS2185">
        <f t="shared" si="1780"/>
        <v>-0.12792901248503974</v>
      </c>
      <c r="CT2185">
        <f t="shared" si="1781"/>
        <v>-0.15262944947551418</v>
      </c>
      <c r="CU2185">
        <f t="shared" si="1782"/>
        <v>-9.1644382318053288E-2</v>
      </c>
      <c r="CV2185">
        <f t="shared" si="1783"/>
        <v>-0.57785152491952818</v>
      </c>
      <c r="CX2185">
        <f t="shared" si="1784"/>
        <v>-0.43791286428648873</v>
      </c>
      <c r="CY2185">
        <f t="shared" si="1785"/>
        <v>-0.24025920204572868</v>
      </c>
      <c r="CZ2185">
        <f t="shared" si="1786"/>
        <v>3.9066970197184456E-2</v>
      </c>
      <c r="DA2185" t="str">
        <f t="shared" si="1787"/>
        <v/>
      </c>
    </row>
    <row r="2186" spans="1:105" x14ac:dyDescent="0.25">
      <c r="A2186">
        <v>2188</v>
      </c>
      <c r="B2186">
        <v>7200</v>
      </c>
      <c r="C2186">
        <v>6</v>
      </c>
      <c r="D2186">
        <v>7</v>
      </c>
      <c r="E2186">
        <v>1976</v>
      </c>
      <c r="F2186">
        <v>2001</v>
      </c>
      <c r="G2186">
        <v>288</v>
      </c>
      <c r="H2186">
        <v>396</v>
      </c>
      <c r="I2186">
        <v>684</v>
      </c>
      <c r="J2186">
        <v>684</v>
      </c>
      <c r="K2186">
        <v>714</v>
      </c>
      <c r="L2186">
        <v>1398</v>
      </c>
      <c r="M2186">
        <v>1</v>
      </c>
      <c r="N2186">
        <v>1</v>
      </c>
      <c r="O2186">
        <v>3</v>
      </c>
      <c r="P2186">
        <v>6</v>
      </c>
      <c r="Q2186">
        <v>1</v>
      </c>
      <c r="R2186">
        <v>2</v>
      </c>
      <c r="S2186">
        <v>44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1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3</v>
      </c>
      <c r="AX2186">
        <v>160500</v>
      </c>
      <c r="BB2186">
        <f t="shared" si="1737"/>
        <v>-0.33823197808461841</v>
      </c>
      <c r="BC2186">
        <f t="shared" si="1738"/>
        <v>-7.2527470093259272E-2</v>
      </c>
      <c r="BD2186">
        <f t="shared" si="1739"/>
        <v>1.2890247485058182</v>
      </c>
      <c r="BE2186">
        <f t="shared" si="1740"/>
        <v>0.13680957848401709</v>
      </c>
      <c r="BF2186">
        <f t="shared" si="1741"/>
        <v>0.77886665828462109</v>
      </c>
      <c r="BG2186">
        <f t="shared" si="1742"/>
        <v>-0.35601873553591123</v>
      </c>
      <c r="BH2186">
        <f t="shared" si="1743"/>
        <v>-0.38245396274184695</v>
      </c>
      <c r="BI2186">
        <f t="shared" si="1744"/>
        <v>-0.89458192521639712</v>
      </c>
      <c r="BJ2186">
        <f t="shared" si="1745"/>
        <v>-1.2685512929290896</v>
      </c>
      <c r="BK2186">
        <f t="shared" si="1746"/>
        <v>0.87719986659814297</v>
      </c>
      <c r="BL2186">
        <f t="shared" si="1747"/>
        <v>-0.21328176687315165</v>
      </c>
      <c r="BM2186">
        <f t="shared" si="1748"/>
        <v>-1.0396594366417218</v>
      </c>
      <c r="BN2186">
        <f t="shared" si="1749"/>
        <v>1.2088203798343946</v>
      </c>
      <c r="BO2186">
        <f t="shared" si="1750"/>
        <v>0.17344343439753029</v>
      </c>
      <c r="BP2186">
        <f t="shared" si="1751"/>
        <v>-0.29793416656059907</v>
      </c>
      <c r="BQ2186">
        <f t="shared" si="1752"/>
        <v>0.60872532306641436</v>
      </c>
      <c r="BR2186">
        <f t="shared" si="1753"/>
        <v>0.30404081389622228</v>
      </c>
      <c r="BS2186">
        <f t="shared" si="1754"/>
        <v>-0.16602149600904617</v>
      </c>
      <c r="BT2186">
        <f t="shared" si="1755"/>
        <v>-0.74996294769766236</v>
      </c>
      <c r="BU2186">
        <f t="shared" si="1756"/>
        <v>-0.71890322722064026</v>
      </c>
      <c r="BV2186">
        <f t="shared" si="1757"/>
        <v>-0.35717256959863808</v>
      </c>
      <c r="BW2186">
        <f t="shared" si="1758"/>
        <v>-0.10325810958507768</v>
      </c>
      <c r="BX2186">
        <f t="shared" si="1759"/>
        <v>-4.71798068532421E-2</v>
      </c>
      <c r="BY2186">
        <f t="shared" si="1760"/>
        <v>-0.1059703395244459</v>
      </c>
      <c r="BZ2186">
        <f t="shared" si="1761"/>
        <v>-0.19657009570666342</v>
      </c>
      <c r="CA2186">
        <f t="shared" si="1762"/>
        <v>-0.13449718289666615</v>
      </c>
      <c r="CB2186">
        <f t="shared" si="1763"/>
        <v>-0.31011394532950831</v>
      </c>
      <c r="CC2186">
        <f t="shared" si="1764"/>
        <v>-0.17748553263522798</v>
      </c>
      <c r="CD2186">
        <f t="shared" si="1765"/>
        <v>3.9185585372814082</v>
      </c>
      <c r="CE2186">
        <f t="shared" si="1766"/>
        <v>-0.25381703953656021</v>
      </c>
      <c r="CF2186">
        <f t="shared" si="1767"/>
        <v>-0.15071378989543877</v>
      </c>
      <c r="CG2186">
        <f t="shared" si="1768"/>
        <v>-0.10861780008030536</v>
      </c>
      <c r="CH2186">
        <f t="shared" si="1769"/>
        <v>-0.18882099759926541</v>
      </c>
      <c r="CI2186">
        <f t="shared" si="1770"/>
        <v>-0.44619487448339101</v>
      </c>
      <c r="CJ2186">
        <f t="shared" si="1771"/>
        <v>-0.16369571079412945</v>
      </c>
      <c r="CK2186">
        <f t="shared" si="1772"/>
        <v>-9.7617598250793164E-2</v>
      </c>
      <c r="CL2186">
        <f t="shared" si="1773"/>
        <v>-0.2513290785070888</v>
      </c>
      <c r="CM2186">
        <f t="shared" si="1774"/>
        <v>-0.23069011945429144</v>
      </c>
      <c r="CN2186">
        <f t="shared" si="1775"/>
        <v>-0.28694158180777513</v>
      </c>
      <c r="CO2186">
        <f t="shared" si="1776"/>
        <v>-0.13662117757178671</v>
      </c>
      <c r="CP2186">
        <f t="shared" si="1777"/>
        <v>-0.22529952388354521</v>
      </c>
      <c r="CQ2186">
        <f t="shared" si="1778"/>
        <v>-0.21419160226713194</v>
      </c>
      <c r="CR2186">
        <f t="shared" si="1779"/>
        <v>-0.26837784803098957</v>
      </c>
      <c r="CS2186">
        <f t="shared" si="1780"/>
        <v>-0.12792901248503974</v>
      </c>
      <c r="CT2186">
        <f t="shared" si="1781"/>
        <v>-0.15262944947551418</v>
      </c>
      <c r="CU2186">
        <f t="shared" si="1782"/>
        <v>-9.1644382318053288E-2</v>
      </c>
      <c r="CV2186">
        <f t="shared" si="1783"/>
        <v>-0.57785152491952818</v>
      </c>
      <c r="CX2186">
        <f t="shared" si="1784"/>
        <v>-0.26309294977360975</v>
      </c>
      <c r="CY2186">
        <f t="shared" si="1785"/>
        <v>-0.24974699372780731</v>
      </c>
      <c r="CZ2186">
        <f t="shared" si="1786"/>
        <v>1.7811454277649063E-4</v>
      </c>
      <c r="DA2186" t="str">
        <f t="shared" si="1787"/>
        <v/>
      </c>
    </row>
    <row r="2187" spans="1:105" x14ac:dyDescent="0.25">
      <c r="A2187">
        <v>2189</v>
      </c>
      <c r="B2187">
        <v>47007</v>
      </c>
      <c r="C2187">
        <v>5</v>
      </c>
      <c r="D2187">
        <v>7</v>
      </c>
      <c r="E2187">
        <v>1959</v>
      </c>
      <c r="F2187">
        <v>1996</v>
      </c>
      <c r="G2187">
        <v>0</v>
      </c>
      <c r="H2187">
        <v>0</v>
      </c>
      <c r="I2187">
        <v>0</v>
      </c>
      <c r="J2187">
        <v>3820</v>
      </c>
      <c r="K2187">
        <v>0</v>
      </c>
      <c r="L2187">
        <v>3820</v>
      </c>
      <c r="M2187">
        <v>3</v>
      </c>
      <c r="N2187">
        <v>1</v>
      </c>
      <c r="O2187">
        <v>5</v>
      </c>
      <c r="P2187">
        <v>11</v>
      </c>
      <c r="Q2187">
        <v>2</v>
      </c>
      <c r="R2187">
        <v>2</v>
      </c>
      <c r="S2187">
        <v>624</v>
      </c>
      <c r="T2187">
        <v>0</v>
      </c>
      <c r="U2187">
        <v>372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1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X2187">
        <v>284700</v>
      </c>
      <c r="BB2187">
        <f t="shared" si="1737"/>
        <v>4.0774764503563397</v>
      </c>
      <c r="BC2187">
        <f t="shared" si="1738"/>
        <v>-0.79780217102585449</v>
      </c>
      <c r="BD2187">
        <f t="shared" si="1739"/>
        <v>1.2890247485058182</v>
      </c>
      <c r="BE2187">
        <f t="shared" si="1740"/>
        <v>-0.43114227358637969</v>
      </c>
      <c r="BF2187">
        <f t="shared" si="1741"/>
        <v>0.53664827803024695</v>
      </c>
      <c r="BG2187">
        <f t="shared" si="1742"/>
        <v>-1.0132209009324593</v>
      </c>
      <c r="BH2187">
        <f t="shared" si="1743"/>
        <v>-1.2755327229830535</v>
      </c>
      <c r="BI2187">
        <f t="shared" si="1744"/>
        <v>-2.5334691850753472</v>
      </c>
      <c r="BJ2187">
        <f t="shared" si="1745"/>
        <v>7.1135184238253188</v>
      </c>
      <c r="BK2187">
        <f t="shared" si="1746"/>
        <v>-0.78942087648064874</v>
      </c>
      <c r="BL2187">
        <f t="shared" si="1747"/>
        <v>4.726411652842585</v>
      </c>
      <c r="BM2187">
        <f t="shared" si="1748"/>
        <v>2.6189661468482082</v>
      </c>
      <c r="BN2187">
        <f t="shared" si="1749"/>
        <v>1.2088203798343946</v>
      </c>
      <c r="BO2187">
        <f t="shared" si="1750"/>
        <v>2.6414132519117914</v>
      </c>
      <c r="BP2187">
        <f t="shared" si="1751"/>
        <v>2.8492577337274176</v>
      </c>
      <c r="BQ2187">
        <f t="shared" si="1752"/>
        <v>2.165125296815769</v>
      </c>
      <c r="BR2187">
        <f t="shared" si="1753"/>
        <v>0.30404081389622228</v>
      </c>
      <c r="BS2187">
        <f t="shared" si="1754"/>
        <v>0.71005905140979442</v>
      </c>
      <c r="BT2187">
        <f t="shared" si="1755"/>
        <v>-0.74996294769766236</v>
      </c>
      <c r="BU2187">
        <f t="shared" si="1756"/>
        <v>5.0216234011296361</v>
      </c>
      <c r="BV2187">
        <f t="shared" si="1757"/>
        <v>-0.35717256959863808</v>
      </c>
      <c r="BW2187">
        <f t="shared" si="1758"/>
        <v>-0.10325810958507768</v>
      </c>
      <c r="BX2187">
        <f t="shared" si="1759"/>
        <v>-4.71798068532421E-2</v>
      </c>
      <c r="BY2187">
        <f t="shared" si="1760"/>
        <v>-0.1059703395244459</v>
      </c>
      <c r="BZ2187">
        <f t="shared" si="1761"/>
        <v>-0.19657009570666342</v>
      </c>
      <c r="CA2187">
        <f t="shared" si="1762"/>
        <v>-0.13449718289666615</v>
      </c>
      <c r="CB2187">
        <f t="shared" si="1763"/>
        <v>-0.31011394532950831</v>
      </c>
      <c r="CC2187">
        <f t="shared" si="1764"/>
        <v>-0.17748553263522798</v>
      </c>
      <c r="CD2187">
        <f t="shared" si="1765"/>
        <v>3.9185585372814082</v>
      </c>
      <c r="CE2187">
        <f t="shared" si="1766"/>
        <v>-0.25381703953656021</v>
      </c>
      <c r="CF2187">
        <f t="shared" si="1767"/>
        <v>-0.15071378989543877</v>
      </c>
      <c r="CG2187">
        <f t="shared" si="1768"/>
        <v>-0.10861780008030536</v>
      </c>
      <c r="CH2187">
        <f t="shared" si="1769"/>
        <v>-0.18882099759926541</v>
      </c>
      <c r="CI2187">
        <f t="shared" si="1770"/>
        <v>-0.44619487448339101</v>
      </c>
      <c r="CJ2187">
        <f t="shared" si="1771"/>
        <v>-0.16369571079412945</v>
      </c>
      <c r="CK2187">
        <f t="shared" si="1772"/>
        <v>-9.7617598250793164E-2</v>
      </c>
      <c r="CL2187">
        <f t="shared" si="1773"/>
        <v>-0.2513290785070888</v>
      </c>
      <c r="CM2187">
        <f t="shared" si="1774"/>
        <v>-0.23069011945429144</v>
      </c>
      <c r="CN2187">
        <f t="shared" si="1775"/>
        <v>-0.28694158180777513</v>
      </c>
      <c r="CO2187">
        <f t="shared" si="1776"/>
        <v>-0.13662117757178671</v>
      </c>
      <c r="CP2187">
        <f t="shared" si="1777"/>
        <v>-0.22529952388354521</v>
      </c>
      <c r="CQ2187">
        <f t="shared" si="1778"/>
        <v>-0.21419160226713194</v>
      </c>
      <c r="CR2187">
        <f t="shared" si="1779"/>
        <v>-0.26837784803098957</v>
      </c>
      <c r="CS2187">
        <f t="shared" si="1780"/>
        <v>-0.12792901248503974</v>
      </c>
      <c r="CT2187">
        <f t="shared" si="1781"/>
        <v>-0.15262944947551418</v>
      </c>
      <c r="CU2187">
        <f t="shared" si="1782"/>
        <v>-9.1644382318053288E-2</v>
      </c>
      <c r="CV2187">
        <f t="shared" si="1783"/>
        <v>-4.0643299992943351</v>
      </c>
      <c r="CX2187">
        <f t="shared" si="1784"/>
        <v>1.3452502637448764</v>
      </c>
      <c r="CY2187">
        <f t="shared" si="1785"/>
        <v>1.4360160387548744</v>
      </c>
      <c r="CZ2187">
        <f t="shared" si="1786"/>
        <v>8.2384259131655663E-3</v>
      </c>
      <c r="DA2187" t="str">
        <f t="shared" si="1787"/>
        <v/>
      </c>
    </row>
    <row r="2188" spans="1:105" x14ac:dyDescent="0.25">
      <c r="A2188">
        <v>2190</v>
      </c>
      <c r="B2188">
        <v>6012</v>
      </c>
      <c r="C2188">
        <v>4</v>
      </c>
      <c r="D2188">
        <v>5</v>
      </c>
      <c r="E2188">
        <v>1955</v>
      </c>
      <c r="F2188">
        <v>1955</v>
      </c>
      <c r="G2188">
        <v>0</v>
      </c>
      <c r="H2188">
        <v>0</v>
      </c>
      <c r="I2188">
        <v>0</v>
      </c>
      <c r="J2188">
        <v>1152</v>
      </c>
      <c r="K2188">
        <v>0</v>
      </c>
      <c r="L2188">
        <v>1152</v>
      </c>
      <c r="M2188">
        <v>2</v>
      </c>
      <c r="N2188">
        <v>0</v>
      </c>
      <c r="O2188">
        <v>2</v>
      </c>
      <c r="P2188">
        <v>6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1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X2188">
        <v>82000</v>
      </c>
      <c r="BB2188">
        <f t="shared" si="1737"/>
        <v>-0.47001436844279304</v>
      </c>
      <c r="BC2188">
        <f t="shared" si="1738"/>
        <v>-1.5230768719584498</v>
      </c>
      <c r="BD2188">
        <f t="shared" si="1739"/>
        <v>-0.51240735344330679</v>
      </c>
      <c r="BE2188">
        <f t="shared" si="1740"/>
        <v>-0.56477800348529661</v>
      </c>
      <c r="BF2188">
        <f t="shared" si="1741"/>
        <v>-1.4495424400556209</v>
      </c>
      <c r="BG2188">
        <f t="shared" si="1742"/>
        <v>-1.0132209009324593</v>
      </c>
      <c r="BH2188">
        <f t="shared" si="1743"/>
        <v>-1.2755327229830535</v>
      </c>
      <c r="BI2188">
        <f t="shared" si="1744"/>
        <v>-2.5334691850753472</v>
      </c>
      <c r="BJ2188">
        <f t="shared" si="1745"/>
        <v>-1.7655684688954568E-2</v>
      </c>
      <c r="BK2188">
        <f t="shared" si="1746"/>
        <v>-0.78942087648064874</v>
      </c>
      <c r="BL2188">
        <f t="shared" si="1747"/>
        <v>-0.71500124715806945</v>
      </c>
      <c r="BM2188">
        <f t="shared" si="1748"/>
        <v>0.78965335510324319</v>
      </c>
      <c r="BN2188">
        <f t="shared" si="1749"/>
        <v>-0.76924933262188744</v>
      </c>
      <c r="BO2188">
        <f t="shared" si="1750"/>
        <v>-1.0605414743596004</v>
      </c>
      <c r="BP2188">
        <f t="shared" si="1751"/>
        <v>-0.29793416656059907</v>
      </c>
      <c r="BQ2188">
        <f t="shared" si="1752"/>
        <v>-0.94767465068294066</v>
      </c>
      <c r="BR2188">
        <f t="shared" si="1753"/>
        <v>-2.385263682483139</v>
      </c>
      <c r="BS2188">
        <f t="shared" si="1754"/>
        <v>-2.2609967180975779</v>
      </c>
      <c r="BT2188">
        <f t="shared" si="1755"/>
        <v>-0.74996294769766236</v>
      </c>
      <c r="BU2188">
        <f t="shared" si="1756"/>
        <v>-0.71890322722064026</v>
      </c>
      <c r="BV2188">
        <f t="shared" si="1757"/>
        <v>-0.35717256959863808</v>
      </c>
      <c r="BW2188">
        <f t="shared" si="1758"/>
        <v>-0.10325810958507768</v>
      </c>
      <c r="BX2188">
        <f t="shared" si="1759"/>
        <v>-4.71798068532421E-2</v>
      </c>
      <c r="BY2188">
        <f t="shared" si="1760"/>
        <v>-0.1059703395244459</v>
      </c>
      <c r="BZ2188">
        <f t="shared" si="1761"/>
        <v>-0.19657009570666342</v>
      </c>
      <c r="CA2188">
        <f t="shared" si="1762"/>
        <v>-0.13449718289666615</v>
      </c>
      <c r="CB2188">
        <f t="shared" si="1763"/>
        <v>-0.31011394532950831</v>
      </c>
      <c r="CC2188">
        <f t="shared" si="1764"/>
        <v>-0.17748553263522798</v>
      </c>
      <c r="CD2188">
        <f t="shared" si="1765"/>
        <v>3.9185585372814082</v>
      </c>
      <c r="CE2188">
        <f t="shared" si="1766"/>
        <v>-0.25381703953656021</v>
      </c>
      <c r="CF2188">
        <f t="shared" si="1767"/>
        <v>-0.15071378989543877</v>
      </c>
      <c r="CG2188">
        <f t="shared" si="1768"/>
        <v>-0.10861780008030536</v>
      </c>
      <c r="CH2188">
        <f t="shared" si="1769"/>
        <v>-0.18882099759926541</v>
      </c>
      <c r="CI2188">
        <f t="shared" si="1770"/>
        <v>-0.44619487448339101</v>
      </c>
      <c r="CJ2188">
        <f t="shared" si="1771"/>
        <v>-0.16369571079412945</v>
      </c>
      <c r="CK2188">
        <f t="shared" si="1772"/>
        <v>-9.7617598250793164E-2</v>
      </c>
      <c r="CL2188">
        <f t="shared" si="1773"/>
        <v>-0.2513290785070888</v>
      </c>
      <c r="CM2188">
        <f t="shared" si="1774"/>
        <v>-0.23069011945429144</v>
      </c>
      <c r="CN2188">
        <f t="shared" si="1775"/>
        <v>-0.28694158180777513</v>
      </c>
      <c r="CO2188">
        <f t="shared" si="1776"/>
        <v>-0.13662117757178671</v>
      </c>
      <c r="CP2188">
        <f t="shared" si="1777"/>
        <v>-0.22529952388354521</v>
      </c>
      <c r="CQ2188">
        <f t="shared" si="1778"/>
        <v>-0.21419160226713194</v>
      </c>
      <c r="CR2188">
        <f t="shared" si="1779"/>
        <v>-0.26837784803098957</v>
      </c>
      <c r="CS2188">
        <f t="shared" si="1780"/>
        <v>-0.12792901248503974</v>
      </c>
      <c r="CT2188">
        <f t="shared" si="1781"/>
        <v>-0.15262944947551418</v>
      </c>
      <c r="CU2188">
        <f t="shared" si="1782"/>
        <v>-9.1644382318053288E-2</v>
      </c>
      <c r="CV2188">
        <f t="shared" si="1783"/>
        <v>-4.0643299992943351</v>
      </c>
      <c r="CX2188">
        <f t="shared" si="1784"/>
        <v>-1.2796383786077576</v>
      </c>
      <c r="CY2188">
        <f t="shared" si="1785"/>
        <v>-1.5454102541659276</v>
      </c>
      <c r="CZ2188">
        <f t="shared" si="1786"/>
        <v>7.0634689837707376E-2</v>
      </c>
      <c r="DA2188" t="str">
        <f t="shared" si="1787"/>
        <v/>
      </c>
    </row>
    <row r="2189" spans="1:105" x14ac:dyDescent="0.25">
      <c r="A2189">
        <v>2191</v>
      </c>
      <c r="B2189">
        <v>6845</v>
      </c>
      <c r="C2189">
        <v>4</v>
      </c>
      <c r="D2189">
        <v>5</v>
      </c>
      <c r="E2189">
        <v>1955</v>
      </c>
      <c r="F2189">
        <v>1955</v>
      </c>
      <c r="G2189">
        <v>0</v>
      </c>
      <c r="H2189">
        <v>0</v>
      </c>
      <c r="I2189">
        <v>0</v>
      </c>
      <c r="J2189">
        <v>1152</v>
      </c>
      <c r="K2189">
        <v>0</v>
      </c>
      <c r="L2189">
        <v>1152</v>
      </c>
      <c r="M2189">
        <v>2</v>
      </c>
      <c r="N2189">
        <v>0</v>
      </c>
      <c r="O2189">
        <v>2</v>
      </c>
      <c r="P2189">
        <v>6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1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X2189">
        <v>82500</v>
      </c>
      <c r="BB2189">
        <f t="shared" si="1737"/>
        <v>-0.37761139607885413</v>
      </c>
      <c r="BC2189">
        <f t="shared" si="1738"/>
        <v>-1.5230768719584498</v>
      </c>
      <c r="BD2189">
        <f t="shared" si="1739"/>
        <v>-0.51240735344330679</v>
      </c>
      <c r="BE2189">
        <f t="shared" si="1740"/>
        <v>-0.56477800348529661</v>
      </c>
      <c r="BF2189">
        <f t="shared" si="1741"/>
        <v>-1.4495424400556209</v>
      </c>
      <c r="BG2189">
        <f t="shared" si="1742"/>
        <v>-1.0132209009324593</v>
      </c>
      <c r="BH2189">
        <f t="shared" si="1743"/>
        <v>-1.2755327229830535</v>
      </c>
      <c r="BI2189">
        <f t="shared" si="1744"/>
        <v>-2.5334691850753472</v>
      </c>
      <c r="BJ2189">
        <f t="shared" si="1745"/>
        <v>-1.7655684688954568E-2</v>
      </c>
      <c r="BK2189">
        <f t="shared" si="1746"/>
        <v>-0.78942087648064874</v>
      </c>
      <c r="BL2189">
        <f t="shared" si="1747"/>
        <v>-0.71500124715806945</v>
      </c>
      <c r="BM2189">
        <f t="shared" si="1748"/>
        <v>0.78965335510324319</v>
      </c>
      <c r="BN2189">
        <f t="shared" si="1749"/>
        <v>-0.76924933262188744</v>
      </c>
      <c r="BO2189">
        <f t="shared" si="1750"/>
        <v>-1.0605414743596004</v>
      </c>
      <c r="BP2189">
        <f t="shared" si="1751"/>
        <v>-0.29793416656059907</v>
      </c>
      <c r="BQ2189">
        <f t="shared" si="1752"/>
        <v>-0.94767465068294066</v>
      </c>
      <c r="BR2189">
        <f t="shared" si="1753"/>
        <v>-2.385263682483139</v>
      </c>
      <c r="BS2189">
        <f t="shared" si="1754"/>
        <v>-2.2609967180975779</v>
      </c>
      <c r="BT2189">
        <f t="shared" si="1755"/>
        <v>-0.74996294769766236</v>
      </c>
      <c r="BU2189">
        <f t="shared" si="1756"/>
        <v>-0.71890322722064026</v>
      </c>
      <c r="BV2189">
        <f t="shared" si="1757"/>
        <v>-0.35717256959863808</v>
      </c>
      <c r="BW2189">
        <f t="shared" si="1758"/>
        <v>-0.10325810958507768</v>
      </c>
      <c r="BX2189">
        <f t="shared" si="1759"/>
        <v>-4.71798068532421E-2</v>
      </c>
      <c r="BY2189">
        <f t="shared" si="1760"/>
        <v>-0.1059703395244459</v>
      </c>
      <c r="BZ2189">
        <f t="shared" si="1761"/>
        <v>-0.19657009570666342</v>
      </c>
      <c r="CA2189">
        <f t="shared" si="1762"/>
        <v>-0.13449718289666615</v>
      </c>
      <c r="CB2189">
        <f t="shared" si="1763"/>
        <v>-0.31011394532950831</v>
      </c>
      <c r="CC2189">
        <f t="shared" si="1764"/>
        <v>-0.17748553263522798</v>
      </c>
      <c r="CD2189">
        <f t="shared" si="1765"/>
        <v>3.9185585372814082</v>
      </c>
      <c r="CE2189">
        <f t="shared" si="1766"/>
        <v>-0.25381703953656021</v>
      </c>
      <c r="CF2189">
        <f t="shared" si="1767"/>
        <v>-0.15071378989543877</v>
      </c>
      <c r="CG2189">
        <f t="shared" si="1768"/>
        <v>-0.10861780008030536</v>
      </c>
      <c r="CH2189">
        <f t="shared" si="1769"/>
        <v>-0.18882099759926541</v>
      </c>
      <c r="CI2189">
        <f t="shared" si="1770"/>
        <v>-0.44619487448339101</v>
      </c>
      <c r="CJ2189">
        <f t="shared" si="1771"/>
        <v>-0.16369571079412945</v>
      </c>
      <c r="CK2189">
        <f t="shared" si="1772"/>
        <v>-9.7617598250793164E-2</v>
      </c>
      <c r="CL2189">
        <f t="shared" si="1773"/>
        <v>-0.2513290785070888</v>
      </c>
      <c r="CM2189">
        <f t="shared" si="1774"/>
        <v>-0.23069011945429144</v>
      </c>
      <c r="CN2189">
        <f t="shared" si="1775"/>
        <v>-0.28694158180777513</v>
      </c>
      <c r="CO2189">
        <f t="shared" si="1776"/>
        <v>-0.13662117757178671</v>
      </c>
      <c r="CP2189">
        <f t="shared" si="1777"/>
        <v>-0.22529952388354521</v>
      </c>
      <c r="CQ2189">
        <f t="shared" si="1778"/>
        <v>-0.21419160226713194</v>
      </c>
      <c r="CR2189">
        <f t="shared" si="1779"/>
        <v>-0.26837784803098957</v>
      </c>
      <c r="CS2189">
        <f t="shared" si="1780"/>
        <v>-0.12792901248503974</v>
      </c>
      <c r="CT2189">
        <f t="shared" si="1781"/>
        <v>-0.15262944947551418</v>
      </c>
      <c r="CU2189">
        <f t="shared" si="1782"/>
        <v>-9.1644382318053288E-2</v>
      </c>
      <c r="CV2189">
        <f t="shared" si="1783"/>
        <v>-4.0643299992943351</v>
      </c>
      <c r="CX2189">
        <f t="shared" si="1784"/>
        <v>-1.2731635669591326</v>
      </c>
      <c r="CY2189">
        <f t="shared" si="1785"/>
        <v>-1.5404143214974055</v>
      </c>
      <c r="CZ2189">
        <f t="shared" si="1786"/>
        <v>7.1422965801276231E-2</v>
      </c>
      <c r="DA2189" t="str">
        <f t="shared" si="1787"/>
        <v/>
      </c>
    </row>
    <row r="2190" spans="1:105" x14ac:dyDescent="0.25">
      <c r="A2190">
        <v>2192</v>
      </c>
      <c r="B2190">
        <v>6931</v>
      </c>
      <c r="C2190">
        <v>4</v>
      </c>
      <c r="D2190">
        <v>5</v>
      </c>
      <c r="E2190">
        <v>1955</v>
      </c>
      <c r="F2190">
        <v>1955</v>
      </c>
      <c r="G2190">
        <v>784</v>
      </c>
      <c r="H2190">
        <v>0</v>
      </c>
      <c r="I2190">
        <v>784</v>
      </c>
      <c r="J2190">
        <v>784</v>
      </c>
      <c r="K2190">
        <v>0</v>
      </c>
      <c r="L2190">
        <v>784</v>
      </c>
      <c r="M2190">
        <v>1</v>
      </c>
      <c r="N2190">
        <v>0</v>
      </c>
      <c r="O2190">
        <v>2</v>
      </c>
      <c r="P2190">
        <v>4</v>
      </c>
      <c r="Q2190">
        <v>0</v>
      </c>
      <c r="R2190">
        <v>0</v>
      </c>
      <c r="S2190">
        <v>0</v>
      </c>
      <c r="T2190">
        <v>112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1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3</v>
      </c>
      <c r="AX2190">
        <v>91900</v>
      </c>
      <c r="BB2190">
        <f t="shared" si="1737"/>
        <v>-0.36807159340982798</v>
      </c>
      <c r="BC2190">
        <f t="shared" si="1738"/>
        <v>-1.5230768719584498</v>
      </c>
      <c r="BD2190">
        <f t="shared" si="1739"/>
        <v>-0.51240735344330679</v>
      </c>
      <c r="BE2190">
        <f t="shared" si="1740"/>
        <v>-0.56477800348529661</v>
      </c>
      <c r="BF2190">
        <f t="shared" si="1741"/>
        <v>-1.4495424400556209</v>
      </c>
      <c r="BG2190">
        <f t="shared" si="1742"/>
        <v>0.77582943820258821</v>
      </c>
      <c r="BH2190">
        <f t="shared" si="1743"/>
        <v>-1.2755327229830535</v>
      </c>
      <c r="BI2190">
        <f t="shared" si="1744"/>
        <v>-0.65497852465222306</v>
      </c>
      <c r="BJ2190">
        <f t="shared" si="1745"/>
        <v>-1.0012659065529923</v>
      </c>
      <c r="BK2190">
        <f t="shared" si="1746"/>
        <v>-0.78942087648064874</v>
      </c>
      <c r="BL2190">
        <f t="shared" si="1747"/>
        <v>-1.4655409575029872</v>
      </c>
      <c r="BM2190">
        <f t="shared" si="1748"/>
        <v>-1.0396594366417218</v>
      </c>
      <c r="BN2190">
        <f t="shared" si="1749"/>
        <v>-0.76924933262188744</v>
      </c>
      <c r="BO2190">
        <f t="shared" si="1750"/>
        <v>-1.0605414743596004</v>
      </c>
      <c r="BP2190">
        <f t="shared" si="1751"/>
        <v>-1.5568109266758057</v>
      </c>
      <c r="BQ2190">
        <f t="shared" si="1752"/>
        <v>-0.94767465068294066</v>
      </c>
      <c r="BR2190">
        <f t="shared" si="1753"/>
        <v>-2.385263682483139</v>
      </c>
      <c r="BS2190">
        <f t="shared" si="1754"/>
        <v>-2.2609967180975779</v>
      </c>
      <c r="BT2190">
        <f t="shared" si="1755"/>
        <v>0.1472049606813548</v>
      </c>
      <c r="BU2190">
        <f t="shared" si="1756"/>
        <v>-0.71890322722064026</v>
      </c>
      <c r="BV2190">
        <f t="shared" si="1757"/>
        <v>-0.35717256959863808</v>
      </c>
      <c r="BW2190">
        <f t="shared" si="1758"/>
        <v>-0.10325810958507768</v>
      </c>
      <c r="BX2190">
        <f t="shared" si="1759"/>
        <v>-4.71798068532421E-2</v>
      </c>
      <c r="BY2190">
        <f t="shared" si="1760"/>
        <v>-0.1059703395244459</v>
      </c>
      <c r="BZ2190">
        <f t="shared" si="1761"/>
        <v>-0.19657009570666342</v>
      </c>
      <c r="CA2190">
        <f t="shared" si="1762"/>
        <v>-0.13449718289666615</v>
      </c>
      <c r="CB2190">
        <f t="shared" si="1763"/>
        <v>-0.31011394532950831</v>
      </c>
      <c r="CC2190">
        <f t="shared" si="1764"/>
        <v>-0.17748553263522798</v>
      </c>
      <c r="CD2190">
        <f t="shared" si="1765"/>
        <v>3.9185585372814082</v>
      </c>
      <c r="CE2190">
        <f t="shared" si="1766"/>
        <v>-0.25381703953656021</v>
      </c>
      <c r="CF2190">
        <f t="shared" si="1767"/>
        <v>-0.15071378989543877</v>
      </c>
      <c r="CG2190">
        <f t="shared" si="1768"/>
        <v>-0.10861780008030536</v>
      </c>
      <c r="CH2190">
        <f t="shared" si="1769"/>
        <v>-0.18882099759926541</v>
      </c>
      <c r="CI2190">
        <f t="shared" si="1770"/>
        <v>-0.44619487448339101</v>
      </c>
      <c r="CJ2190">
        <f t="shared" si="1771"/>
        <v>-0.16369571079412945</v>
      </c>
      <c r="CK2190">
        <f t="shared" si="1772"/>
        <v>-9.7617598250793164E-2</v>
      </c>
      <c r="CL2190">
        <f t="shared" si="1773"/>
        <v>-0.2513290785070888</v>
      </c>
      <c r="CM2190">
        <f t="shared" si="1774"/>
        <v>-0.23069011945429144</v>
      </c>
      <c r="CN2190">
        <f t="shared" si="1775"/>
        <v>-0.28694158180777513</v>
      </c>
      <c r="CO2190">
        <f t="shared" si="1776"/>
        <v>-0.13662117757178671</v>
      </c>
      <c r="CP2190">
        <f t="shared" si="1777"/>
        <v>-0.22529952388354521</v>
      </c>
      <c r="CQ2190">
        <f t="shared" si="1778"/>
        <v>-0.21419160226713194</v>
      </c>
      <c r="CR2190">
        <f t="shared" si="1779"/>
        <v>-0.26837784803098957</v>
      </c>
      <c r="CS2190">
        <f t="shared" si="1780"/>
        <v>-0.12792901248503974</v>
      </c>
      <c r="CT2190">
        <f t="shared" si="1781"/>
        <v>-0.15262944947551418</v>
      </c>
      <c r="CU2190">
        <f t="shared" si="1782"/>
        <v>-9.1644382318053288E-2</v>
      </c>
      <c r="CV2190">
        <f t="shared" si="1783"/>
        <v>-0.57785152491952818</v>
      </c>
      <c r="CX2190">
        <f t="shared" si="1784"/>
        <v>-1.1514371079649799</v>
      </c>
      <c r="CY2190">
        <f t="shared" si="1785"/>
        <v>-1.2971938711364883</v>
      </c>
      <c r="CZ2190">
        <f t="shared" si="1786"/>
        <v>2.1245034010235198E-2</v>
      </c>
      <c r="DA2190" t="str">
        <f t="shared" si="1787"/>
        <v/>
      </c>
    </row>
    <row r="2191" spans="1:105" x14ac:dyDescent="0.25">
      <c r="A2191">
        <v>2193</v>
      </c>
      <c r="B2191">
        <v>12180</v>
      </c>
      <c r="C2191">
        <v>5</v>
      </c>
      <c r="D2191">
        <v>7</v>
      </c>
      <c r="E2191">
        <v>1938</v>
      </c>
      <c r="F2191">
        <v>2007</v>
      </c>
      <c r="G2191">
        <v>0</v>
      </c>
      <c r="H2191">
        <v>585</v>
      </c>
      <c r="I2191">
        <v>585</v>
      </c>
      <c r="J2191">
        <v>585</v>
      </c>
      <c r="K2191">
        <v>468</v>
      </c>
      <c r="L2191">
        <v>1053</v>
      </c>
      <c r="M2191">
        <v>1</v>
      </c>
      <c r="N2191">
        <v>1</v>
      </c>
      <c r="O2191">
        <v>2</v>
      </c>
      <c r="P2191">
        <v>5</v>
      </c>
      <c r="Q2191">
        <v>0</v>
      </c>
      <c r="R2191">
        <v>0</v>
      </c>
      <c r="S2191">
        <v>0</v>
      </c>
      <c r="T2191">
        <v>42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1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3</v>
      </c>
      <c r="AX2191">
        <v>120000</v>
      </c>
      <c r="BB2191">
        <f t="shared" si="1737"/>
        <v>0.2141891532148005</v>
      </c>
      <c r="BC2191">
        <f t="shared" si="1738"/>
        <v>-0.79780217102585449</v>
      </c>
      <c r="BD2191">
        <f t="shared" si="1739"/>
        <v>1.2890247485058182</v>
      </c>
      <c r="BE2191">
        <f t="shared" si="1740"/>
        <v>-1.1327298555556933</v>
      </c>
      <c r="BF2191">
        <f t="shared" si="1741"/>
        <v>1.06952871458987</v>
      </c>
      <c r="BG2191">
        <f t="shared" si="1742"/>
        <v>-1.0132209009324593</v>
      </c>
      <c r="BH2191">
        <f t="shared" si="1743"/>
        <v>4.3788172827819855E-2</v>
      </c>
      <c r="BI2191">
        <f t="shared" si="1744"/>
        <v>-1.1317892917749293</v>
      </c>
      <c r="BJ2191">
        <f t="shared" si="1745"/>
        <v>-1.5331638254414257</v>
      </c>
      <c r="BK2191">
        <f t="shared" si="1746"/>
        <v>0.30298599713402147</v>
      </c>
      <c r="BL2191">
        <f t="shared" si="1747"/>
        <v>-0.91691274532151201</v>
      </c>
      <c r="BM2191">
        <f t="shared" si="1748"/>
        <v>-1.0396594366417218</v>
      </c>
      <c r="BN2191">
        <f t="shared" si="1749"/>
        <v>1.2088203798343946</v>
      </c>
      <c r="BO2191">
        <f t="shared" si="1750"/>
        <v>-1.0605414743596004</v>
      </c>
      <c r="BP2191">
        <f t="shared" si="1751"/>
        <v>-0.92737254661820245</v>
      </c>
      <c r="BQ2191">
        <f t="shared" si="1752"/>
        <v>-0.94767465068294066</v>
      </c>
      <c r="BR2191">
        <f t="shared" si="1753"/>
        <v>-2.385263682483139</v>
      </c>
      <c r="BS2191">
        <f t="shared" si="1754"/>
        <v>-2.2609967180975779</v>
      </c>
      <c r="BT2191">
        <f t="shared" si="1755"/>
        <v>-0.4135249820555309</v>
      </c>
      <c r="BU2191">
        <f t="shared" si="1756"/>
        <v>-0.71890322722064026</v>
      </c>
      <c r="BV2191">
        <f t="shared" si="1757"/>
        <v>-0.35717256959863808</v>
      </c>
      <c r="BW2191">
        <f t="shared" si="1758"/>
        <v>-0.10325810958507768</v>
      </c>
      <c r="BX2191">
        <f t="shared" si="1759"/>
        <v>-4.71798068532421E-2</v>
      </c>
      <c r="BY2191">
        <f t="shared" si="1760"/>
        <v>-0.1059703395244459</v>
      </c>
      <c r="BZ2191">
        <f t="shared" si="1761"/>
        <v>-0.19657009570666342</v>
      </c>
      <c r="CA2191">
        <f t="shared" si="1762"/>
        <v>-0.13449718289666615</v>
      </c>
      <c r="CB2191">
        <f t="shared" si="1763"/>
        <v>-0.31011394532950831</v>
      </c>
      <c r="CC2191">
        <f t="shared" si="1764"/>
        <v>-0.17748553263522798</v>
      </c>
      <c r="CD2191">
        <f t="shared" si="1765"/>
        <v>3.9185585372814082</v>
      </c>
      <c r="CE2191">
        <f t="shared" si="1766"/>
        <v>-0.25381703953656021</v>
      </c>
      <c r="CF2191">
        <f t="shared" si="1767"/>
        <v>-0.15071378989543877</v>
      </c>
      <c r="CG2191">
        <f t="shared" si="1768"/>
        <v>-0.10861780008030536</v>
      </c>
      <c r="CH2191">
        <f t="shared" si="1769"/>
        <v>-0.18882099759926541</v>
      </c>
      <c r="CI2191">
        <f t="shared" si="1770"/>
        <v>-0.44619487448339101</v>
      </c>
      <c r="CJ2191">
        <f t="shared" si="1771"/>
        <v>-0.16369571079412945</v>
      </c>
      <c r="CK2191">
        <f t="shared" si="1772"/>
        <v>-9.7617598250793164E-2</v>
      </c>
      <c r="CL2191">
        <f t="shared" si="1773"/>
        <v>-0.2513290785070888</v>
      </c>
      <c r="CM2191">
        <f t="shared" si="1774"/>
        <v>-0.23069011945429144</v>
      </c>
      <c r="CN2191">
        <f t="shared" si="1775"/>
        <v>-0.28694158180777513</v>
      </c>
      <c r="CO2191">
        <f t="shared" si="1776"/>
        <v>-0.13662117757178671</v>
      </c>
      <c r="CP2191">
        <f t="shared" si="1777"/>
        <v>-0.22529952388354521</v>
      </c>
      <c r="CQ2191">
        <f t="shared" si="1778"/>
        <v>-0.21419160226713194</v>
      </c>
      <c r="CR2191">
        <f t="shared" si="1779"/>
        <v>-0.26837784803098957</v>
      </c>
      <c r="CS2191">
        <f t="shared" si="1780"/>
        <v>-0.12792901248503974</v>
      </c>
      <c r="CT2191">
        <f t="shared" si="1781"/>
        <v>-0.15262944947551418</v>
      </c>
      <c r="CU2191">
        <f t="shared" si="1782"/>
        <v>-9.1644382318053288E-2</v>
      </c>
      <c r="CV2191">
        <f t="shared" si="1783"/>
        <v>-0.57785152491952818</v>
      </c>
      <c r="CX2191">
        <f t="shared" si="1784"/>
        <v>-0.78755269331224664</v>
      </c>
      <c r="CY2191">
        <f t="shared" si="1785"/>
        <v>-1.0180649484237279</v>
      </c>
      <c r="CZ2191">
        <f t="shared" si="1786"/>
        <v>5.3135899756580597E-2</v>
      </c>
      <c r="DA2191" t="str">
        <f t="shared" si="1787"/>
        <v/>
      </c>
    </row>
    <row r="2192" spans="1:105" x14ac:dyDescent="0.25">
      <c r="A2192">
        <v>2194</v>
      </c>
      <c r="B2192">
        <v>8050</v>
      </c>
      <c r="C2192">
        <v>5</v>
      </c>
      <c r="D2192">
        <v>8</v>
      </c>
      <c r="E2192">
        <v>1947</v>
      </c>
      <c r="F2192">
        <v>1993</v>
      </c>
      <c r="G2192">
        <v>0</v>
      </c>
      <c r="H2192">
        <v>0</v>
      </c>
      <c r="I2192">
        <v>0</v>
      </c>
      <c r="J2192">
        <v>929</v>
      </c>
      <c r="K2192">
        <v>208</v>
      </c>
      <c r="L2192">
        <v>1137</v>
      </c>
      <c r="M2192">
        <v>1</v>
      </c>
      <c r="N2192">
        <v>1</v>
      </c>
      <c r="O2192">
        <v>4</v>
      </c>
      <c r="P2192">
        <v>8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1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X2192">
        <v>96000</v>
      </c>
      <c r="BB2192">
        <f t="shared" si="1737"/>
        <v>-0.24394323077447663</v>
      </c>
      <c r="BC2192">
        <f t="shared" si="1738"/>
        <v>-0.79780217102585449</v>
      </c>
      <c r="BD2192">
        <f t="shared" si="1739"/>
        <v>2.1897407994803806</v>
      </c>
      <c r="BE2192">
        <f t="shared" si="1740"/>
        <v>-0.83204946328313034</v>
      </c>
      <c r="BF2192">
        <f t="shared" si="1741"/>
        <v>0.39131724987762245</v>
      </c>
      <c r="BG2192">
        <f t="shared" si="1742"/>
        <v>-1.0132209009324593</v>
      </c>
      <c r="BH2192">
        <f t="shared" si="1743"/>
        <v>-1.2755327229830535</v>
      </c>
      <c r="BI2192">
        <f t="shared" si="1744"/>
        <v>-2.5334691850753472</v>
      </c>
      <c r="BJ2192">
        <f t="shared" si="1745"/>
        <v>-0.61370209630765138</v>
      </c>
      <c r="BK2192">
        <f t="shared" si="1746"/>
        <v>-0.3039067104296842</v>
      </c>
      <c r="BL2192">
        <f t="shared" si="1747"/>
        <v>-0.74559389839495471</v>
      </c>
      <c r="BM2192">
        <f t="shared" si="1748"/>
        <v>-1.0396594366417218</v>
      </c>
      <c r="BN2192">
        <f t="shared" si="1749"/>
        <v>1.2088203798343946</v>
      </c>
      <c r="BO2192">
        <f t="shared" si="1750"/>
        <v>1.407428343154661</v>
      </c>
      <c r="BP2192">
        <f t="shared" si="1751"/>
        <v>0.96094259355460765</v>
      </c>
      <c r="BQ2192">
        <f t="shared" si="1752"/>
        <v>-0.94767465068294066</v>
      </c>
      <c r="BR2192">
        <f t="shared" si="1753"/>
        <v>-2.385263682483139</v>
      </c>
      <c r="BS2192">
        <f t="shared" si="1754"/>
        <v>-2.2609967180975779</v>
      </c>
      <c r="BT2192">
        <f t="shared" si="1755"/>
        <v>-0.74996294769766236</v>
      </c>
      <c r="BU2192">
        <f t="shared" si="1756"/>
        <v>-0.71890322722064026</v>
      </c>
      <c r="BV2192">
        <f t="shared" si="1757"/>
        <v>-0.35717256959863808</v>
      </c>
      <c r="BW2192">
        <f t="shared" si="1758"/>
        <v>-0.10325810958507768</v>
      </c>
      <c r="BX2192">
        <f t="shared" si="1759"/>
        <v>-4.71798068532421E-2</v>
      </c>
      <c r="BY2192">
        <f t="shared" si="1760"/>
        <v>-0.1059703395244459</v>
      </c>
      <c r="BZ2192">
        <f t="shared" si="1761"/>
        <v>-0.19657009570666342</v>
      </c>
      <c r="CA2192">
        <f t="shared" si="1762"/>
        <v>-0.13449718289666615</v>
      </c>
      <c r="CB2192">
        <f t="shared" si="1763"/>
        <v>-0.31011394532950831</v>
      </c>
      <c r="CC2192">
        <f t="shared" si="1764"/>
        <v>-0.17748553263522798</v>
      </c>
      <c r="CD2192">
        <f t="shared" si="1765"/>
        <v>3.9185585372814082</v>
      </c>
      <c r="CE2192">
        <f t="shared" si="1766"/>
        <v>-0.25381703953656021</v>
      </c>
      <c r="CF2192">
        <f t="shared" si="1767"/>
        <v>-0.15071378989543877</v>
      </c>
      <c r="CG2192">
        <f t="shared" si="1768"/>
        <v>-0.10861780008030536</v>
      </c>
      <c r="CH2192">
        <f t="shared" si="1769"/>
        <v>-0.18882099759926541</v>
      </c>
      <c r="CI2192">
        <f t="shared" si="1770"/>
        <v>-0.44619487448339101</v>
      </c>
      <c r="CJ2192">
        <f t="shared" si="1771"/>
        <v>-0.16369571079412945</v>
      </c>
      <c r="CK2192">
        <f t="shared" si="1772"/>
        <v>-9.7617598250793164E-2</v>
      </c>
      <c r="CL2192">
        <f t="shared" si="1773"/>
        <v>-0.2513290785070888</v>
      </c>
      <c r="CM2192">
        <f t="shared" si="1774"/>
        <v>-0.23069011945429144</v>
      </c>
      <c r="CN2192">
        <f t="shared" si="1775"/>
        <v>-0.28694158180777513</v>
      </c>
      <c r="CO2192">
        <f t="shared" si="1776"/>
        <v>-0.13662117757178671</v>
      </c>
      <c r="CP2192">
        <f t="shared" si="1777"/>
        <v>-0.22529952388354521</v>
      </c>
      <c r="CQ2192">
        <f t="shared" si="1778"/>
        <v>-0.21419160226713194</v>
      </c>
      <c r="CR2192">
        <f t="shared" si="1779"/>
        <v>-0.26837784803098957</v>
      </c>
      <c r="CS2192">
        <f t="shared" si="1780"/>
        <v>-0.12792901248503974</v>
      </c>
      <c r="CT2192">
        <f t="shared" si="1781"/>
        <v>-0.15262944947551418</v>
      </c>
      <c r="CU2192">
        <f t="shared" si="1782"/>
        <v>-9.1644382318053288E-2</v>
      </c>
      <c r="CV2192">
        <f t="shared" si="1783"/>
        <v>-4.0643299992943351</v>
      </c>
      <c r="CX2192">
        <f t="shared" si="1784"/>
        <v>-1.0983436524462535</v>
      </c>
      <c r="CY2192">
        <f t="shared" si="1785"/>
        <v>-1.2245026860820327</v>
      </c>
      <c r="CZ2192">
        <f t="shared" si="1786"/>
        <v>1.5916101767913662E-2</v>
      </c>
      <c r="DA2192" t="str">
        <f t="shared" si="1787"/>
        <v/>
      </c>
    </row>
    <row r="2193" spans="1:105" x14ac:dyDescent="0.25">
      <c r="A2193">
        <v>2195</v>
      </c>
      <c r="B2193">
        <v>9520</v>
      </c>
      <c r="C2193">
        <v>4</v>
      </c>
      <c r="D2193">
        <v>5</v>
      </c>
      <c r="E2193">
        <v>1953</v>
      </c>
      <c r="F2193">
        <v>1953</v>
      </c>
      <c r="G2193">
        <v>767</v>
      </c>
      <c r="H2193">
        <v>144</v>
      </c>
      <c r="I2193">
        <v>911</v>
      </c>
      <c r="J2193">
        <v>930</v>
      </c>
      <c r="K2193">
        <v>0</v>
      </c>
      <c r="L2193">
        <v>930</v>
      </c>
      <c r="M2193">
        <v>1</v>
      </c>
      <c r="N2193">
        <v>0</v>
      </c>
      <c r="O2193">
        <v>2</v>
      </c>
      <c r="P2193">
        <v>5</v>
      </c>
      <c r="Q2193">
        <v>0</v>
      </c>
      <c r="R2193">
        <v>1</v>
      </c>
      <c r="S2193">
        <v>286</v>
      </c>
      <c r="T2193">
        <v>134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1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4</v>
      </c>
      <c r="AX2193">
        <v>99000</v>
      </c>
      <c r="BB2193">
        <f t="shared" si="1737"/>
        <v>-8.0879161896937321E-2</v>
      </c>
      <c r="BC2193">
        <f t="shared" si="1738"/>
        <v>-1.5230768719584498</v>
      </c>
      <c r="BD2193">
        <f t="shared" si="1739"/>
        <v>-0.51240735344330679</v>
      </c>
      <c r="BE2193">
        <f t="shared" si="1740"/>
        <v>-0.63159586843475501</v>
      </c>
      <c r="BF2193">
        <f t="shared" si="1741"/>
        <v>-1.5464297921573706</v>
      </c>
      <c r="BG2193">
        <f t="shared" si="1742"/>
        <v>0.73703625482848645</v>
      </c>
      <c r="BH2193">
        <f t="shared" si="1743"/>
        <v>-0.95077681016806936</v>
      </c>
      <c r="BI2193">
        <f t="shared" si="1744"/>
        <v>-0.35068220593572214</v>
      </c>
      <c r="BJ2193">
        <f t="shared" si="1745"/>
        <v>-0.61102924244389034</v>
      </c>
      <c r="BK2193">
        <f t="shared" si="1746"/>
        <v>-0.78942087648064874</v>
      </c>
      <c r="BL2193">
        <f t="shared" si="1747"/>
        <v>-1.1677724854639711</v>
      </c>
      <c r="BM2193">
        <f t="shared" si="1748"/>
        <v>-1.0396594366417218</v>
      </c>
      <c r="BN2193">
        <f t="shared" si="1749"/>
        <v>-0.76924933262188744</v>
      </c>
      <c r="BO2193">
        <f t="shared" si="1750"/>
        <v>-1.0605414743596004</v>
      </c>
      <c r="BP2193">
        <f t="shared" si="1751"/>
        <v>-0.92737254661820245</v>
      </c>
      <c r="BQ2193">
        <f t="shared" si="1752"/>
        <v>-0.94767465068294066</v>
      </c>
      <c r="BR2193">
        <f t="shared" si="1753"/>
        <v>-1.0406114342934585</v>
      </c>
      <c r="BS2193">
        <f t="shared" si="1754"/>
        <v>-0.8992628237400323</v>
      </c>
      <c r="BT2193">
        <f t="shared" si="1755"/>
        <v>0.3234343712558046</v>
      </c>
      <c r="BU2193">
        <f t="shared" si="1756"/>
        <v>-0.71890322722064026</v>
      </c>
      <c r="BV2193">
        <f t="shared" si="1757"/>
        <v>-0.35717256959863808</v>
      </c>
      <c r="BW2193">
        <f t="shared" si="1758"/>
        <v>-0.10325810958507768</v>
      </c>
      <c r="BX2193">
        <f t="shared" si="1759"/>
        <v>-4.71798068532421E-2</v>
      </c>
      <c r="BY2193">
        <f t="shared" si="1760"/>
        <v>-0.1059703395244459</v>
      </c>
      <c r="BZ2193">
        <f t="shared" si="1761"/>
        <v>-0.19657009570666342</v>
      </c>
      <c r="CA2193">
        <f t="shared" si="1762"/>
        <v>-0.13449718289666615</v>
      </c>
      <c r="CB2193">
        <f t="shared" si="1763"/>
        <v>-0.31011394532950831</v>
      </c>
      <c r="CC2193">
        <f t="shared" si="1764"/>
        <v>-0.17748553263522798</v>
      </c>
      <c r="CD2193">
        <f t="shared" si="1765"/>
        <v>3.9185585372814082</v>
      </c>
      <c r="CE2193">
        <f t="shared" si="1766"/>
        <v>-0.25381703953656021</v>
      </c>
      <c r="CF2193">
        <f t="shared" si="1767"/>
        <v>-0.15071378989543877</v>
      </c>
      <c r="CG2193">
        <f t="shared" si="1768"/>
        <v>-0.10861780008030536</v>
      </c>
      <c r="CH2193">
        <f t="shared" si="1769"/>
        <v>-0.18882099759926541</v>
      </c>
      <c r="CI2193">
        <f t="shared" si="1770"/>
        <v>-0.44619487448339101</v>
      </c>
      <c r="CJ2193">
        <f t="shared" si="1771"/>
        <v>-0.16369571079412945</v>
      </c>
      <c r="CK2193">
        <f t="shared" si="1772"/>
        <v>-9.7617598250793164E-2</v>
      </c>
      <c r="CL2193">
        <f t="shared" si="1773"/>
        <v>-0.2513290785070888</v>
      </c>
      <c r="CM2193">
        <f t="shared" si="1774"/>
        <v>-0.23069011945429144</v>
      </c>
      <c r="CN2193">
        <f t="shared" si="1775"/>
        <v>-0.28694158180777513</v>
      </c>
      <c r="CO2193">
        <f t="shared" si="1776"/>
        <v>-0.13662117757178671</v>
      </c>
      <c r="CP2193">
        <f t="shared" si="1777"/>
        <v>-0.22529952388354521</v>
      </c>
      <c r="CQ2193">
        <f t="shared" si="1778"/>
        <v>-0.21419160226713194</v>
      </c>
      <c r="CR2193">
        <f t="shared" si="1779"/>
        <v>-0.26837784803098957</v>
      </c>
      <c r="CS2193">
        <f t="shared" si="1780"/>
        <v>-0.12792901248503974</v>
      </c>
      <c r="CT2193">
        <f t="shared" si="1781"/>
        <v>-0.15262944947551418</v>
      </c>
      <c r="CU2193">
        <f t="shared" si="1782"/>
        <v>-9.1644382318053288E-2</v>
      </c>
      <c r="CV2193">
        <f t="shared" si="1783"/>
        <v>0.58430796653874073</v>
      </c>
      <c r="CX2193">
        <f t="shared" si="1784"/>
        <v>-1.0594947825545027</v>
      </c>
      <c r="CY2193">
        <f t="shared" si="1785"/>
        <v>-0.89321623053887456</v>
      </c>
      <c r="CZ2193">
        <f t="shared" si="1786"/>
        <v>2.764855686041395E-2</v>
      </c>
      <c r="DA2193" t="str">
        <f t="shared" si="1787"/>
        <v/>
      </c>
    </row>
    <row r="2194" spans="1:105" x14ac:dyDescent="0.25">
      <c r="A2194">
        <v>2196</v>
      </c>
      <c r="B2194">
        <v>7692</v>
      </c>
      <c r="C2194">
        <v>4</v>
      </c>
      <c r="D2194">
        <v>6</v>
      </c>
      <c r="E2194">
        <v>1954</v>
      </c>
      <c r="F2194">
        <v>1954</v>
      </c>
      <c r="G2194">
        <v>0</v>
      </c>
      <c r="H2194">
        <v>416</v>
      </c>
      <c r="I2194">
        <v>416</v>
      </c>
      <c r="J2194">
        <v>1204</v>
      </c>
      <c r="K2194">
        <v>0</v>
      </c>
      <c r="L2194">
        <v>1204</v>
      </c>
      <c r="M2194">
        <v>1</v>
      </c>
      <c r="N2194">
        <v>0</v>
      </c>
      <c r="O2194">
        <v>3</v>
      </c>
      <c r="P2194">
        <v>6</v>
      </c>
      <c r="Q2194">
        <v>0</v>
      </c>
      <c r="R2194">
        <v>1</v>
      </c>
      <c r="S2194">
        <v>312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1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5</v>
      </c>
      <c r="AX2194">
        <v>100000</v>
      </c>
      <c r="BB2194">
        <f t="shared" si="1737"/>
        <v>-0.28365543258274811</v>
      </c>
      <c r="BC2194">
        <f t="shared" si="1738"/>
        <v>-1.5230768719584498</v>
      </c>
      <c r="BD2194">
        <f t="shared" si="1739"/>
        <v>0.38830869753125574</v>
      </c>
      <c r="BE2194">
        <f t="shared" si="1740"/>
        <v>-0.59818693596002581</v>
      </c>
      <c r="BF2194">
        <f t="shared" si="1741"/>
        <v>-1.4979861161064958</v>
      </c>
      <c r="BG2194">
        <f t="shared" si="1742"/>
        <v>-1.0132209009324593</v>
      </c>
      <c r="BH2194">
        <f t="shared" si="1743"/>
        <v>-0.33734897485087695</v>
      </c>
      <c r="BI2194">
        <f t="shared" si="1744"/>
        <v>-1.5367190387283833</v>
      </c>
      <c r="BJ2194">
        <f t="shared" si="1745"/>
        <v>0.12133271622661598</v>
      </c>
      <c r="BK2194">
        <f t="shared" si="1746"/>
        <v>-0.78942087648064874</v>
      </c>
      <c r="BL2194">
        <f t="shared" si="1747"/>
        <v>-0.60894672287020069</v>
      </c>
      <c r="BM2194">
        <f t="shared" si="1748"/>
        <v>-1.0396594366417218</v>
      </c>
      <c r="BN2194">
        <f t="shared" si="1749"/>
        <v>-0.76924933262188744</v>
      </c>
      <c r="BO2194">
        <f t="shared" si="1750"/>
        <v>0.17344343439753029</v>
      </c>
      <c r="BP2194">
        <f t="shared" si="1751"/>
        <v>-0.29793416656059907</v>
      </c>
      <c r="BQ2194">
        <f t="shared" si="1752"/>
        <v>-0.94767465068294066</v>
      </c>
      <c r="BR2194">
        <f t="shared" si="1753"/>
        <v>-1.0406114342934585</v>
      </c>
      <c r="BS2194">
        <f t="shared" si="1754"/>
        <v>-0.77546883334389183</v>
      </c>
      <c r="BT2194">
        <f t="shared" si="1755"/>
        <v>-0.74996294769766236</v>
      </c>
      <c r="BU2194">
        <f t="shared" si="1756"/>
        <v>-0.71890322722064026</v>
      </c>
      <c r="BV2194">
        <f t="shared" si="1757"/>
        <v>-0.35717256959863808</v>
      </c>
      <c r="BW2194">
        <f t="shared" si="1758"/>
        <v>-0.10325810958507768</v>
      </c>
      <c r="BX2194">
        <f t="shared" si="1759"/>
        <v>-4.71798068532421E-2</v>
      </c>
      <c r="BY2194">
        <f t="shared" si="1760"/>
        <v>-0.1059703395244459</v>
      </c>
      <c r="BZ2194">
        <f t="shared" si="1761"/>
        <v>-0.19657009570666342</v>
      </c>
      <c r="CA2194">
        <f t="shared" si="1762"/>
        <v>-0.13449718289666615</v>
      </c>
      <c r="CB2194">
        <f t="shared" si="1763"/>
        <v>-0.31011394532950831</v>
      </c>
      <c r="CC2194">
        <f t="shared" si="1764"/>
        <v>-0.17748553263522798</v>
      </c>
      <c r="CD2194">
        <f t="shared" si="1765"/>
        <v>3.9185585372814082</v>
      </c>
      <c r="CE2194">
        <f t="shared" si="1766"/>
        <v>-0.25381703953656021</v>
      </c>
      <c r="CF2194">
        <f t="shared" si="1767"/>
        <v>-0.15071378989543877</v>
      </c>
      <c r="CG2194">
        <f t="shared" si="1768"/>
        <v>-0.10861780008030536</v>
      </c>
      <c r="CH2194">
        <f t="shared" si="1769"/>
        <v>-0.18882099759926541</v>
      </c>
      <c r="CI2194">
        <f t="shared" si="1770"/>
        <v>-0.44619487448339101</v>
      </c>
      <c r="CJ2194">
        <f t="shared" si="1771"/>
        <v>-0.16369571079412945</v>
      </c>
      <c r="CK2194">
        <f t="shared" si="1772"/>
        <v>-9.7617598250793164E-2</v>
      </c>
      <c r="CL2194">
        <f t="shared" si="1773"/>
        <v>-0.2513290785070888</v>
      </c>
      <c r="CM2194">
        <f t="shared" si="1774"/>
        <v>-0.23069011945429144</v>
      </c>
      <c r="CN2194">
        <f t="shared" si="1775"/>
        <v>-0.28694158180777513</v>
      </c>
      <c r="CO2194">
        <f t="shared" si="1776"/>
        <v>-0.13662117757178671</v>
      </c>
      <c r="CP2194">
        <f t="shared" si="1777"/>
        <v>-0.22529952388354521</v>
      </c>
      <c r="CQ2194">
        <f t="shared" si="1778"/>
        <v>-0.21419160226713194</v>
      </c>
      <c r="CR2194">
        <f t="shared" si="1779"/>
        <v>-0.26837784803098957</v>
      </c>
      <c r="CS2194">
        <f t="shared" si="1780"/>
        <v>-0.12792901248503974</v>
      </c>
      <c r="CT2194">
        <f t="shared" si="1781"/>
        <v>-0.15262944947551418</v>
      </c>
      <c r="CU2194">
        <f t="shared" si="1782"/>
        <v>-9.1644382318053288E-2</v>
      </c>
      <c r="CV2194">
        <f t="shared" si="1783"/>
        <v>1.7464674579970096</v>
      </c>
      <c r="CX2194">
        <f t="shared" si="1784"/>
        <v>-1.0465451592572526</v>
      </c>
      <c r="CY2194">
        <f t="shared" si="1785"/>
        <v>-0.9313587856186476</v>
      </c>
      <c r="CZ2194">
        <f t="shared" si="1786"/>
        <v>1.3267900672012306E-2</v>
      </c>
      <c r="DA2194" t="str">
        <f t="shared" si="1787"/>
        <v/>
      </c>
    </row>
    <row r="2195" spans="1:105" x14ac:dyDescent="0.25">
      <c r="A2195">
        <v>2197</v>
      </c>
      <c r="B2195">
        <v>5142</v>
      </c>
      <c r="C2195">
        <v>4</v>
      </c>
      <c r="D2195">
        <v>7</v>
      </c>
      <c r="E2195">
        <v>1923</v>
      </c>
      <c r="F2195">
        <v>2008</v>
      </c>
      <c r="G2195">
        <v>224</v>
      </c>
      <c r="H2195">
        <v>725</v>
      </c>
      <c r="I2195">
        <v>949</v>
      </c>
      <c r="J2195">
        <v>949</v>
      </c>
      <c r="K2195">
        <v>343</v>
      </c>
      <c r="L2195">
        <v>1292</v>
      </c>
      <c r="M2195">
        <v>1</v>
      </c>
      <c r="N2195">
        <v>1</v>
      </c>
      <c r="O2195">
        <v>3</v>
      </c>
      <c r="P2195">
        <v>6</v>
      </c>
      <c r="Q2195">
        <v>0</v>
      </c>
      <c r="R2195">
        <v>1</v>
      </c>
      <c r="S2195">
        <v>205</v>
      </c>
      <c r="T2195">
        <v>0</v>
      </c>
      <c r="U2195">
        <v>0</v>
      </c>
      <c r="V2195">
        <v>183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1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3</v>
      </c>
      <c r="AX2195">
        <v>108000</v>
      </c>
      <c r="BB2195">
        <f t="shared" si="1737"/>
        <v>-0.56652167451317348</v>
      </c>
      <c r="BC2195">
        <f t="shared" si="1738"/>
        <v>-1.5230768719584498</v>
      </c>
      <c r="BD2195">
        <f t="shared" si="1739"/>
        <v>1.2890247485058182</v>
      </c>
      <c r="BE2195">
        <f t="shared" si="1740"/>
        <v>-1.6338638426766317</v>
      </c>
      <c r="BF2195">
        <f t="shared" si="1741"/>
        <v>1.1179723906407448</v>
      </c>
      <c r="BG2195">
        <f t="shared" si="1742"/>
        <v>-0.50206366117958856</v>
      </c>
      <c r="BH2195">
        <f t="shared" si="1743"/>
        <v>0.35952308806461009</v>
      </c>
      <c r="BI2195">
        <f t="shared" si="1744"/>
        <v>-0.25963291372133601</v>
      </c>
      <c r="BJ2195">
        <f t="shared" si="1745"/>
        <v>-0.56024501903243196</v>
      </c>
      <c r="BK2195">
        <f t="shared" si="1746"/>
        <v>1.1210656959162962E-2</v>
      </c>
      <c r="BL2195">
        <f t="shared" si="1747"/>
        <v>-0.4294698356138073</v>
      </c>
      <c r="BM2195">
        <f t="shared" si="1748"/>
        <v>-1.0396594366417218</v>
      </c>
      <c r="BN2195">
        <f t="shared" si="1749"/>
        <v>1.2088203798343946</v>
      </c>
      <c r="BO2195">
        <f t="shared" si="1750"/>
        <v>0.17344343439753029</v>
      </c>
      <c r="BP2195">
        <f t="shared" si="1751"/>
        <v>-0.29793416656059907</v>
      </c>
      <c r="BQ2195">
        <f t="shared" si="1752"/>
        <v>-0.94767465068294066</v>
      </c>
      <c r="BR2195">
        <f t="shared" si="1753"/>
        <v>-1.0406114342934585</v>
      </c>
      <c r="BS2195">
        <f t="shared" si="1754"/>
        <v>-1.2849287168972392</v>
      </c>
      <c r="BT2195">
        <f t="shared" si="1755"/>
        <v>-0.74996294769766236</v>
      </c>
      <c r="BU2195">
        <f t="shared" si="1756"/>
        <v>-0.71890322722064026</v>
      </c>
      <c r="BV2195">
        <f t="shared" si="1757"/>
        <v>2.6143790790713637</v>
      </c>
      <c r="BW2195">
        <f t="shared" si="1758"/>
        <v>-0.10325810958507768</v>
      </c>
      <c r="BX2195">
        <f t="shared" si="1759"/>
        <v>-4.71798068532421E-2</v>
      </c>
      <c r="BY2195">
        <f t="shared" si="1760"/>
        <v>-0.1059703395244459</v>
      </c>
      <c r="BZ2195">
        <f t="shared" si="1761"/>
        <v>-0.19657009570666342</v>
      </c>
      <c r="CA2195">
        <f t="shared" si="1762"/>
        <v>-0.13449718289666615</v>
      </c>
      <c r="CB2195">
        <f t="shared" si="1763"/>
        <v>-0.31011394532950831</v>
      </c>
      <c r="CC2195">
        <f t="shared" si="1764"/>
        <v>-0.17748553263522798</v>
      </c>
      <c r="CD2195">
        <f t="shared" si="1765"/>
        <v>3.9185585372814082</v>
      </c>
      <c r="CE2195">
        <f t="shared" si="1766"/>
        <v>-0.25381703953656021</v>
      </c>
      <c r="CF2195">
        <f t="shared" si="1767"/>
        <v>-0.15071378989543877</v>
      </c>
      <c r="CG2195">
        <f t="shared" si="1768"/>
        <v>-0.10861780008030536</v>
      </c>
      <c r="CH2195">
        <f t="shared" si="1769"/>
        <v>-0.18882099759926541</v>
      </c>
      <c r="CI2195">
        <f t="shared" si="1770"/>
        <v>-0.44619487448339101</v>
      </c>
      <c r="CJ2195">
        <f t="shared" si="1771"/>
        <v>-0.16369571079412945</v>
      </c>
      <c r="CK2195">
        <f t="shared" si="1772"/>
        <v>-9.7617598250793164E-2</v>
      </c>
      <c r="CL2195">
        <f t="shared" si="1773"/>
        <v>-0.2513290785070888</v>
      </c>
      <c r="CM2195">
        <f t="shared" si="1774"/>
        <v>-0.23069011945429144</v>
      </c>
      <c r="CN2195">
        <f t="shared" si="1775"/>
        <v>-0.28694158180777513</v>
      </c>
      <c r="CO2195">
        <f t="shared" si="1776"/>
        <v>-0.13662117757178671</v>
      </c>
      <c r="CP2195">
        <f t="shared" si="1777"/>
        <v>-0.22529952388354521</v>
      </c>
      <c r="CQ2195">
        <f t="shared" si="1778"/>
        <v>-0.21419160226713194</v>
      </c>
      <c r="CR2195">
        <f t="shared" si="1779"/>
        <v>-0.26837784803098957</v>
      </c>
      <c r="CS2195">
        <f t="shared" si="1780"/>
        <v>-0.12792901248503974</v>
      </c>
      <c r="CT2195">
        <f t="shared" si="1781"/>
        <v>-0.15262944947551418</v>
      </c>
      <c r="CU2195">
        <f t="shared" si="1782"/>
        <v>-9.1644382318053288E-2</v>
      </c>
      <c r="CV2195">
        <f t="shared" si="1783"/>
        <v>-0.57785152491952818</v>
      </c>
      <c r="CX2195">
        <f t="shared" si="1784"/>
        <v>-0.94294817287925015</v>
      </c>
      <c r="CY2195">
        <f t="shared" si="1785"/>
        <v>-0.77173686730624125</v>
      </c>
      <c r="CZ2195">
        <f t="shared" si="1786"/>
        <v>2.9313311156014227E-2</v>
      </c>
      <c r="DA2195" t="str">
        <f t="shared" si="1787"/>
        <v/>
      </c>
    </row>
    <row r="2196" spans="1:105" x14ac:dyDescent="0.25">
      <c r="A2196">
        <v>2198</v>
      </c>
      <c r="B2196">
        <v>7290</v>
      </c>
      <c r="C2196">
        <v>7</v>
      </c>
      <c r="D2196">
        <v>8</v>
      </c>
      <c r="E2196">
        <v>1921</v>
      </c>
      <c r="F2196">
        <v>1950</v>
      </c>
      <c r="G2196">
        <v>0</v>
      </c>
      <c r="H2196">
        <v>1228</v>
      </c>
      <c r="I2196">
        <v>1228</v>
      </c>
      <c r="J2196">
        <v>1424</v>
      </c>
      <c r="K2196">
        <v>0</v>
      </c>
      <c r="L2196">
        <v>1424</v>
      </c>
      <c r="M2196">
        <v>2</v>
      </c>
      <c r="N2196">
        <v>0</v>
      </c>
      <c r="O2196">
        <v>2</v>
      </c>
      <c r="P2196">
        <v>7</v>
      </c>
      <c r="Q2196">
        <v>1</v>
      </c>
      <c r="R2196">
        <v>1</v>
      </c>
      <c r="S2196">
        <v>312</v>
      </c>
      <c r="T2196">
        <v>0</v>
      </c>
      <c r="U2196">
        <v>0</v>
      </c>
      <c r="V2196">
        <v>9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1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3</v>
      </c>
      <c r="AX2196">
        <v>168000</v>
      </c>
      <c r="BB2196">
        <f t="shared" si="1737"/>
        <v>-0.3282484636635446</v>
      </c>
      <c r="BC2196">
        <f t="shared" si="1738"/>
        <v>0.65274723083933595</v>
      </c>
      <c r="BD2196">
        <f t="shared" si="1739"/>
        <v>2.1897407994803806</v>
      </c>
      <c r="BE2196">
        <f t="shared" si="1740"/>
        <v>-1.7006817076260901</v>
      </c>
      <c r="BF2196">
        <f t="shared" si="1741"/>
        <v>-1.691760820309995</v>
      </c>
      <c r="BG2196">
        <f t="shared" si="1742"/>
        <v>-1.0132209009324593</v>
      </c>
      <c r="BH2196">
        <f t="shared" si="1743"/>
        <v>1.4939135335225064</v>
      </c>
      <c r="BI2196">
        <f t="shared" si="1744"/>
        <v>0.40886057385270941</v>
      </c>
      <c r="BJ2196">
        <f t="shared" si="1745"/>
        <v>0.70936056625402988</v>
      </c>
      <c r="BK2196">
        <f t="shared" si="1746"/>
        <v>-0.78942087648064874</v>
      </c>
      <c r="BL2196">
        <f t="shared" si="1747"/>
        <v>-0.16025450472921723</v>
      </c>
      <c r="BM2196">
        <f t="shared" si="1748"/>
        <v>0.78965335510324319</v>
      </c>
      <c r="BN2196">
        <f t="shared" si="1749"/>
        <v>-0.76924933262188744</v>
      </c>
      <c r="BO2196">
        <f t="shared" si="1750"/>
        <v>-1.0605414743596004</v>
      </c>
      <c r="BP2196">
        <f t="shared" si="1751"/>
        <v>0.33150421349700426</v>
      </c>
      <c r="BQ2196">
        <f t="shared" si="1752"/>
        <v>0.60872532306641436</v>
      </c>
      <c r="BR2196">
        <f t="shared" si="1753"/>
        <v>-1.0406114342934585</v>
      </c>
      <c r="BS2196">
        <f t="shared" si="1754"/>
        <v>-0.77546883334389183</v>
      </c>
      <c r="BT2196">
        <f t="shared" si="1755"/>
        <v>-0.74996294769766236</v>
      </c>
      <c r="BU2196">
        <f t="shared" si="1756"/>
        <v>-0.71890322722064026</v>
      </c>
      <c r="BV2196">
        <f t="shared" si="1757"/>
        <v>1.1042462740095595</v>
      </c>
      <c r="BW2196">
        <f t="shared" si="1758"/>
        <v>-0.10325810958507768</v>
      </c>
      <c r="BX2196">
        <f t="shared" si="1759"/>
        <v>-4.71798068532421E-2</v>
      </c>
      <c r="BY2196">
        <f t="shared" si="1760"/>
        <v>-0.1059703395244459</v>
      </c>
      <c r="BZ2196">
        <f t="shared" si="1761"/>
        <v>-0.19657009570666342</v>
      </c>
      <c r="CA2196">
        <f t="shared" si="1762"/>
        <v>-0.13449718289666615</v>
      </c>
      <c r="CB2196">
        <f t="shared" si="1763"/>
        <v>-0.31011394532950831</v>
      </c>
      <c r="CC2196">
        <f t="shared" si="1764"/>
        <v>-0.17748553263522798</v>
      </c>
      <c r="CD2196">
        <f t="shared" si="1765"/>
        <v>-0.25505410597689637</v>
      </c>
      <c r="CE2196">
        <f t="shared" si="1766"/>
        <v>-0.25381703953656021</v>
      </c>
      <c r="CF2196">
        <f t="shared" si="1767"/>
        <v>-0.15071378989543877</v>
      </c>
      <c r="CG2196">
        <f t="shared" si="1768"/>
        <v>-0.10861780008030536</v>
      </c>
      <c r="CH2196">
        <f t="shared" si="1769"/>
        <v>-0.18882099759926541</v>
      </c>
      <c r="CI2196">
        <f t="shared" si="1770"/>
        <v>-0.44619487448339101</v>
      </c>
      <c r="CJ2196">
        <f t="shared" si="1771"/>
        <v>-0.16369571079412945</v>
      </c>
      <c r="CK2196">
        <f t="shared" si="1772"/>
        <v>-9.7617598250793164E-2</v>
      </c>
      <c r="CL2196">
        <f t="shared" si="1773"/>
        <v>-0.2513290785070888</v>
      </c>
      <c r="CM2196">
        <f t="shared" si="1774"/>
        <v>-0.23069011945429144</v>
      </c>
      <c r="CN2196">
        <f t="shared" si="1775"/>
        <v>-0.28694158180777513</v>
      </c>
      <c r="CO2196">
        <f t="shared" si="1776"/>
        <v>7.3154430536165789</v>
      </c>
      <c r="CP2196">
        <f t="shared" si="1777"/>
        <v>-0.22529952388354521</v>
      </c>
      <c r="CQ2196">
        <f t="shared" si="1778"/>
        <v>-0.21419160226713194</v>
      </c>
      <c r="CR2196">
        <f t="shared" si="1779"/>
        <v>-0.26837784803098957</v>
      </c>
      <c r="CS2196">
        <f t="shared" si="1780"/>
        <v>-0.12792901248503974</v>
      </c>
      <c r="CT2196">
        <f t="shared" si="1781"/>
        <v>-0.15262944947551418</v>
      </c>
      <c r="CU2196">
        <f t="shared" si="1782"/>
        <v>-9.1644382318053288E-2</v>
      </c>
      <c r="CV2196">
        <f t="shared" si="1783"/>
        <v>-0.57785152491952818</v>
      </c>
      <c r="CX2196">
        <f t="shared" si="1784"/>
        <v>-0.16597077504423258</v>
      </c>
      <c r="CY2196">
        <f t="shared" si="1785"/>
        <v>-0.29376614478711244</v>
      </c>
      <c r="CZ2196">
        <f t="shared" si="1786"/>
        <v>1.6331656527719375E-2</v>
      </c>
      <c r="DA2196" t="str">
        <f t="shared" si="1787"/>
        <v/>
      </c>
    </row>
    <row r="2197" spans="1:105" x14ac:dyDescent="0.25">
      <c r="A2197">
        <v>2199</v>
      </c>
      <c r="B2197">
        <v>7804</v>
      </c>
      <c r="C2197">
        <v>6</v>
      </c>
      <c r="D2197">
        <v>7</v>
      </c>
      <c r="E2197">
        <v>1930</v>
      </c>
      <c r="F2197">
        <v>1950</v>
      </c>
      <c r="G2197">
        <v>281</v>
      </c>
      <c r="H2197">
        <v>0</v>
      </c>
      <c r="I2197">
        <v>960</v>
      </c>
      <c r="J2197">
        <v>960</v>
      </c>
      <c r="K2197">
        <v>960</v>
      </c>
      <c r="L2197">
        <v>1920</v>
      </c>
      <c r="M2197">
        <v>2</v>
      </c>
      <c r="N2197">
        <v>2</v>
      </c>
      <c r="O2197">
        <v>4</v>
      </c>
      <c r="P2197">
        <v>10</v>
      </c>
      <c r="Q2197">
        <v>2</v>
      </c>
      <c r="R2197">
        <v>2</v>
      </c>
      <c r="S2197">
        <v>480</v>
      </c>
      <c r="T2197">
        <v>248</v>
      </c>
      <c r="U2197">
        <v>0</v>
      </c>
      <c r="V2197">
        <v>121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1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3</v>
      </c>
      <c r="AX2197">
        <v>161900</v>
      </c>
      <c r="BB2197">
        <f t="shared" si="1737"/>
        <v>-0.27123150352541181</v>
      </c>
      <c r="BC2197">
        <f t="shared" si="1738"/>
        <v>-7.2527470093259272E-2</v>
      </c>
      <c r="BD2197">
        <f t="shared" si="1739"/>
        <v>1.2890247485058182</v>
      </c>
      <c r="BE2197">
        <f t="shared" si="1740"/>
        <v>-1.4000013153535271</v>
      </c>
      <c r="BF2197">
        <f t="shared" si="1741"/>
        <v>-1.691760820309995</v>
      </c>
      <c r="BG2197">
        <f t="shared" si="1742"/>
        <v>-0.37199239927818845</v>
      </c>
      <c r="BH2197">
        <f t="shared" si="1743"/>
        <v>-1.2755327229830535</v>
      </c>
      <c r="BI2197">
        <f t="shared" si="1744"/>
        <v>-0.23327653965927689</v>
      </c>
      <c r="BJ2197">
        <f t="shared" si="1745"/>
        <v>-0.53084362653106121</v>
      </c>
      <c r="BK2197">
        <f t="shared" si="1746"/>
        <v>1.4514137360622645</v>
      </c>
      <c r="BL2197">
        <f t="shared" si="1747"/>
        <v>0.85134249617045454</v>
      </c>
      <c r="BM2197">
        <f t="shared" si="1748"/>
        <v>0.78965335510324319</v>
      </c>
      <c r="BN2197">
        <f t="shared" si="1749"/>
        <v>3.1868900922906764</v>
      </c>
      <c r="BO2197">
        <f t="shared" si="1750"/>
        <v>1.407428343154661</v>
      </c>
      <c r="BP2197">
        <f t="shared" si="1751"/>
        <v>2.2198193536698141</v>
      </c>
      <c r="BQ2197">
        <f t="shared" si="1752"/>
        <v>2.165125296815769</v>
      </c>
      <c r="BR2197">
        <f t="shared" si="1753"/>
        <v>0.30404081389622228</v>
      </c>
      <c r="BS2197">
        <f t="shared" si="1754"/>
        <v>2.4430796908093095E-2</v>
      </c>
      <c r="BT2197">
        <f t="shared" si="1755"/>
        <v>1.2366231351415899</v>
      </c>
      <c r="BU2197">
        <f t="shared" si="1756"/>
        <v>-0.71890322722064026</v>
      </c>
      <c r="BV2197">
        <f t="shared" si="1757"/>
        <v>1.6076238756968275</v>
      </c>
      <c r="BW2197">
        <f t="shared" si="1758"/>
        <v>-0.10325810958507768</v>
      </c>
      <c r="BX2197">
        <f t="shared" si="1759"/>
        <v>-4.71798068532421E-2</v>
      </c>
      <c r="BY2197">
        <f t="shared" si="1760"/>
        <v>-0.1059703395244459</v>
      </c>
      <c r="BZ2197">
        <f t="shared" si="1761"/>
        <v>-0.19657009570666342</v>
      </c>
      <c r="CA2197">
        <f t="shared" si="1762"/>
        <v>-0.13449718289666615</v>
      </c>
      <c r="CB2197">
        <f t="shared" si="1763"/>
        <v>-0.31011394532950831</v>
      </c>
      <c r="CC2197">
        <f t="shared" si="1764"/>
        <v>-0.17748553263522798</v>
      </c>
      <c r="CD2197">
        <f t="shared" si="1765"/>
        <v>-0.25505410597689637</v>
      </c>
      <c r="CE2197">
        <f t="shared" si="1766"/>
        <v>-0.25381703953656021</v>
      </c>
      <c r="CF2197">
        <f t="shared" si="1767"/>
        <v>-0.15071378989543877</v>
      </c>
      <c r="CG2197">
        <f t="shared" si="1768"/>
        <v>-0.10861780008030536</v>
      </c>
      <c r="CH2197">
        <f t="shared" si="1769"/>
        <v>-0.18882099759926541</v>
      </c>
      <c r="CI2197">
        <f t="shared" si="1770"/>
        <v>-0.44619487448339101</v>
      </c>
      <c r="CJ2197">
        <f t="shared" si="1771"/>
        <v>-0.16369571079412945</v>
      </c>
      <c r="CK2197">
        <f t="shared" si="1772"/>
        <v>-9.7617598250793164E-2</v>
      </c>
      <c r="CL2197">
        <f t="shared" si="1773"/>
        <v>-0.2513290785070888</v>
      </c>
      <c r="CM2197">
        <f t="shared" si="1774"/>
        <v>-0.23069011945429144</v>
      </c>
      <c r="CN2197">
        <f t="shared" si="1775"/>
        <v>-0.28694158180777513</v>
      </c>
      <c r="CO2197">
        <f t="shared" si="1776"/>
        <v>7.3154430536165789</v>
      </c>
      <c r="CP2197">
        <f t="shared" si="1777"/>
        <v>-0.22529952388354521</v>
      </c>
      <c r="CQ2197">
        <f t="shared" si="1778"/>
        <v>-0.21419160226713194</v>
      </c>
      <c r="CR2197">
        <f t="shared" si="1779"/>
        <v>-0.26837784803098957</v>
      </c>
      <c r="CS2197">
        <f t="shared" si="1780"/>
        <v>-0.12792901248503974</v>
      </c>
      <c r="CT2197">
        <f t="shared" si="1781"/>
        <v>-0.15262944947551418</v>
      </c>
      <c r="CU2197">
        <f t="shared" si="1782"/>
        <v>-9.1644382318053288E-2</v>
      </c>
      <c r="CV2197">
        <f t="shared" si="1783"/>
        <v>-0.57785152491952818</v>
      </c>
      <c r="CX2197">
        <f t="shared" si="1784"/>
        <v>-0.24496347715745936</v>
      </c>
      <c r="CY2197">
        <f t="shared" si="1785"/>
        <v>0.21084581560370455</v>
      </c>
      <c r="CZ2197">
        <f t="shared" si="1786"/>
        <v>0.20776211136743242</v>
      </c>
      <c r="DA2197" t="str">
        <f t="shared" si="1787"/>
        <v/>
      </c>
    </row>
    <row r="2198" spans="1:105" x14ac:dyDescent="0.25">
      <c r="A2198">
        <v>2200</v>
      </c>
      <c r="B2198">
        <v>8969</v>
      </c>
      <c r="C2198">
        <v>6</v>
      </c>
      <c r="D2198">
        <v>6</v>
      </c>
      <c r="E2198">
        <v>1926</v>
      </c>
      <c r="F2198">
        <v>1950</v>
      </c>
      <c r="G2198">
        <v>379</v>
      </c>
      <c r="H2198">
        <v>265</v>
      </c>
      <c r="I2198">
        <v>644</v>
      </c>
      <c r="J2198">
        <v>672</v>
      </c>
      <c r="K2198">
        <v>644</v>
      </c>
      <c r="L2198">
        <v>1316</v>
      </c>
      <c r="M2198">
        <v>1</v>
      </c>
      <c r="N2198">
        <v>0</v>
      </c>
      <c r="O2198">
        <v>2</v>
      </c>
      <c r="P2198">
        <v>6</v>
      </c>
      <c r="Q2198">
        <v>1</v>
      </c>
      <c r="R2198">
        <v>1</v>
      </c>
      <c r="S2198">
        <v>369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1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3</v>
      </c>
      <c r="AX2198">
        <v>145000</v>
      </c>
      <c r="BB2198">
        <f t="shared" si="1737"/>
        <v>-0.14200045574151157</v>
      </c>
      <c r="BC2198">
        <f t="shared" si="1738"/>
        <v>-7.2527470093259272E-2</v>
      </c>
      <c r="BD2198">
        <f t="shared" si="1739"/>
        <v>0.38830869753125574</v>
      </c>
      <c r="BE2198">
        <f t="shared" si="1740"/>
        <v>-1.5336370452524442</v>
      </c>
      <c r="BF2198">
        <f t="shared" si="1741"/>
        <v>-1.691760820309995</v>
      </c>
      <c r="BG2198">
        <f t="shared" si="1742"/>
        <v>-0.14836110688630752</v>
      </c>
      <c r="BH2198">
        <f t="shared" si="1743"/>
        <v>-0.67789163342770065</v>
      </c>
      <c r="BI2198">
        <f t="shared" si="1744"/>
        <v>-0.9904232854420667</v>
      </c>
      <c r="BJ2198">
        <f t="shared" si="1745"/>
        <v>-1.3006255392942212</v>
      </c>
      <c r="BK2198">
        <f t="shared" si="1746"/>
        <v>0.71380567610022227</v>
      </c>
      <c r="BL2198">
        <f t="shared" si="1747"/>
        <v>-0.38052159363479093</v>
      </c>
      <c r="BM2198">
        <f t="shared" si="1748"/>
        <v>-1.0396594366417218</v>
      </c>
      <c r="BN2198">
        <f t="shared" si="1749"/>
        <v>-0.76924933262188744</v>
      </c>
      <c r="BO2198">
        <f t="shared" si="1750"/>
        <v>-1.0605414743596004</v>
      </c>
      <c r="BP2198">
        <f t="shared" si="1751"/>
        <v>-0.29793416656059907</v>
      </c>
      <c r="BQ2198">
        <f t="shared" si="1752"/>
        <v>0.60872532306641436</v>
      </c>
      <c r="BR2198">
        <f t="shared" si="1753"/>
        <v>-1.0406114342934585</v>
      </c>
      <c r="BS2198">
        <f t="shared" si="1754"/>
        <v>-0.50407431593696839</v>
      </c>
      <c r="BT2198">
        <f t="shared" si="1755"/>
        <v>-0.74996294769766236</v>
      </c>
      <c r="BU2198">
        <f t="shared" si="1756"/>
        <v>-0.71890322722064026</v>
      </c>
      <c r="BV2198">
        <f t="shared" si="1757"/>
        <v>-0.35717256959863808</v>
      </c>
      <c r="BW2198">
        <f t="shared" si="1758"/>
        <v>-0.10325810958507768</v>
      </c>
      <c r="BX2198">
        <f t="shared" si="1759"/>
        <v>-4.71798068532421E-2</v>
      </c>
      <c r="BY2198">
        <f t="shared" si="1760"/>
        <v>-0.1059703395244459</v>
      </c>
      <c r="BZ2198">
        <f t="shared" si="1761"/>
        <v>-0.19657009570666342</v>
      </c>
      <c r="CA2198">
        <f t="shared" si="1762"/>
        <v>-0.13449718289666615</v>
      </c>
      <c r="CB2198">
        <f t="shared" si="1763"/>
        <v>-0.31011394532950831</v>
      </c>
      <c r="CC2198">
        <f t="shared" si="1764"/>
        <v>5.631131899063142</v>
      </c>
      <c r="CD2198">
        <f t="shared" si="1765"/>
        <v>-0.25505410597689637</v>
      </c>
      <c r="CE2198">
        <f t="shared" si="1766"/>
        <v>-0.25381703953656021</v>
      </c>
      <c r="CF2198">
        <f t="shared" si="1767"/>
        <v>-0.15071378989543877</v>
      </c>
      <c r="CG2198">
        <f t="shared" si="1768"/>
        <v>-0.10861780008030536</v>
      </c>
      <c r="CH2198">
        <f t="shared" si="1769"/>
        <v>-0.18882099759926541</v>
      </c>
      <c r="CI2198">
        <f t="shared" si="1770"/>
        <v>-0.44619487448339101</v>
      </c>
      <c r="CJ2198">
        <f t="shared" si="1771"/>
        <v>-0.16369571079412945</v>
      </c>
      <c r="CK2198">
        <f t="shared" si="1772"/>
        <v>-9.7617598250793164E-2</v>
      </c>
      <c r="CL2198">
        <f t="shared" si="1773"/>
        <v>-0.2513290785070888</v>
      </c>
      <c r="CM2198">
        <f t="shared" si="1774"/>
        <v>-0.23069011945429144</v>
      </c>
      <c r="CN2198">
        <f t="shared" si="1775"/>
        <v>-0.28694158180777513</v>
      </c>
      <c r="CO2198">
        <f t="shared" si="1776"/>
        <v>-0.13662117757178671</v>
      </c>
      <c r="CP2198">
        <f t="shared" si="1777"/>
        <v>-0.22529952388354521</v>
      </c>
      <c r="CQ2198">
        <f t="shared" si="1778"/>
        <v>-0.21419160226713194</v>
      </c>
      <c r="CR2198">
        <f t="shared" si="1779"/>
        <v>-0.26837784803098957</v>
      </c>
      <c r="CS2198">
        <f t="shared" si="1780"/>
        <v>-0.12792901248503974</v>
      </c>
      <c r="CT2198">
        <f t="shared" si="1781"/>
        <v>-0.15262944947551418</v>
      </c>
      <c r="CU2198">
        <f t="shared" si="1782"/>
        <v>-9.1644382318053288E-2</v>
      </c>
      <c r="CV2198">
        <f t="shared" si="1783"/>
        <v>-0.57785152491952818</v>
      </c>
      <c r="CX2198">
        <f t="shared" si="1784"/>
        <v>-0.46381211088098934</v>
      </c>
      <c r="CY2198">
        <f t="shared" si="1785"/>
        <v>-0.50160726482232121</v>
      </c>
      <c r="CZ2198">
        <f t="shared" si="1786"/>
        <v>1.4284736614489741E-3</v>
      </c>
      <c r="DA2198" t="str">
        <f t="shared" si="1787"/>
        <v/>
      </c>
    </row>
    <row r="2199" spans="1:105" x14ac:dyDescent="0.25">
      <c r="A2199">
        <v>2201</v>
      </c>
      <c r="B2199">
        <v>15564</v>
      </c>
      <c r="C2199">
        <v>6</v>
      </c>
      <c r="D2199">
        <v>6</v>
      </c>
      <c r="E2199">
        <v>1914</v>
      </c>
      <c r="F2199">
        <v>1995</v>
      </c>
      <c r="G2199">
        <v>0</v>
      </c>
      <c r="H2199">
        <v>676</v>
      </c>
      <c r="I2199">
        <v>676</v>
      </c>
      <c r="J2199">
        <v>676</v>
      </c>
      <c r="K2199">
        <v>588</v>
      </c>
      <c r="L2199">
        <v>1264</v>
      </c>
      <c r="M2199">
        <v>1</v>
      </c>
      <c r="N2199">
        <v>0</v>
      </c>
      <c r="O2199">
        <v>3</v>
      </c>
      <c r="P2199">
        <v>6</v>
      </c>
      <c r="Q2199">
        <v>0</v>
      </c>
      <c r="R2199">
        <v>2</v>
      </c>
      <c r="S2199">
        <v>400</v>
      </c>
      <c r="T2199">
        <v>424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1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4</v>
      </c>
      <c r="AX2199">
        <v>147500</v>
      </c>
      <c r="BB2199">
        <f t="shared" si="1737"/>
        <v>0.58956929544717673</v>
      </c>
      <c r="BC2199">
        <f t="shared" si="1738"/>
        <v>-7.2527470093259272E-2</v>
      </c>
      <c r="BD2199">
        <f t="shared" si="1739"/>
        <v>0.38830869753125574</v>
      </c>
      <c r="BE2199">
        <f t="shared" si="1740"/>
        <v>-1.9345442349491948</v>
      </c>
      <c r="BF2199">
        <f t="shared" si="1741"/>
        <v>0.4882046019793721</v>
      </c>
      <c r="BG2199">
        <f t="shared" si="1742"/>
        <v>-1.0132209009324593</v>
      </c>
      <c r="BH2199">
        <f t="shared" si="1743"/>
        <v>0.24901586773173351</v>
      </c>
      <c r="BI2199">
        <f t="shared" si="1744"/>
        <v>-0.91375019726153106</v>
      </c>
      <c r="BJ2199">
        <f t="shared" si="1745"/>
        <v>-1.2899341238391773</v>
      </c>
      <c r="BK2199">
        <f t="shared" si="1746"/>
        <v>0.58309032370188563</v>
      </c>
      <c r="BL2199">
        <f t="shared" si="1747"/>
        <v>-0.48657611792265976</v>
      </c>
      <c r="BM2199">
        <f t="shared" si="1748"/>
        <v>-1.0396594366417218</v>
      </c>
      <c r="BN2199">
        <f t="shared" si="1749"/>
        <v>-0.76924933262188744</v>
      </c>
      <c r="BO2199">
        <f t="shared" si="1750"/>
        <v>0.17344343439753029</v>
      </c>
      <c r="BP2199">
        <f t="shared" si="1751"/>
        <v>-0.29793416656059907</v>
      </c>
      <c r="BQ2199">
        <f t="shared" si="1752"/>
        <v>-0.94767465068294066</v>
      </c>
      <c r="BR2199">
        <f t="shared" si="1753"/>
        <v>0.30404081389622228</v>
      </c>
      <c r="BS2199">
        <f t="shared" si="1754"/>
        <v>-0.35647378892618542</v>
      </c>
      <c r="BT2199">
        <f t="shared" si="1755"/>
        <v>2.6464584197371881</v>
      </c>
      <c r="BU2199">
        <f t="shared" si="1756"/>
        <v>-0.71890322722064026</v>
      </c>
      <c r="BV2199">
        <f t="shared" si="1757"/>
        <v>-0.35717256959863808</v>
      </c>
      <c r="BW2199">
        <f t="shared" si="1758"/>
        <v>-0.10325810958507768</v>
      </c>
      <c r="BX2199">
        <f t="shared" si="1759"/>
        <v>-4.71798068532421E-2</v>
      </c>
      <c r="BY2199">
        <f t="shared" si="1760"/>
        <v>-0.1059703395244459</v>
      </c>
      <c r="BZ2199">
        <f t="shared" si="1761"/>
        <v>-0.19657009570666342</v>
      </c>
      <c r="CA2199">
        <f t="shared" si="1762"/>
        <v>-0.13449718289666615</v>
      </c>
      <c r="CB2199">
        <f t="shared" si="1763"/>
        <v>-0.31011394532950831</v>
      </c>
      <c r="CC2199">
        <f t="shared" si="1764"/>
        <v>5.631131899063142</v>
      </c>
      <c r="CD2199">
        <f t="shared" si="1765"/>
        <v>-0.25505410597689637</v>
      </c>
      <c r="CE2199">
        <f t="shared" si="1766"/>
        <v>-0.25381703953656021</v>
      </c>
      <c r="CF2199">
        <f t="shared" si="1767"/>
        <v>-0.15071378989543877</v>
      </c>
      <c r="CG2199">
        <f t="shared" si="1768"/>
        <v>-0.10861780008030536</v>
      </c>
      <c r="CH2199">
        <f t="shared" si="1769"/>
        <v>-0.18882099759926541</v>
      </c>
      <c r="CI2199">
        <f t="shared" si="1770"/>
        <v>-0.44619487448339101</v>
      </c>
      <c r="CJ2199">
        <f t="shared" si="1771"/>
        <v>-0.16369571079412945</v>
      </c>
      <c r="CK2199">
        <f t="shared" si="1772"/>
        <v>-9.7617598250793164E-2</v>
      </c>
      <c r="CL2199">
        <f t="shared" si="1773"/>
        <v>-0.2513290785070888</v>
      </c>
      <c r="CM2199">
        <f t="shared" si="1774"/>
        <v>-0.23069011945429144</v>
      </c>
      <c r="CN2199">
        <f t="shared" si="1775"/>
        <v>-0.28694158180777513</v>
      </c>
      <c r="CO2199">
        <f t="shared" si="1776"/>
        <v>-0.13662117757178671</v>
      </c>
      <c r="CP2199">
        <f t="shared" si="1777"/>
        <v>-0.22529952388354521</v>
      </c>
      <c r="CQ2199">
        <f t="shared" si="1778"/>
        <v>-0.21419160226713194</v>
      </c>
      <c r="CR2199">
        <f t="shared" si="1779"/>
        <v>-0.26837784803098957</v>
      </c>
      <c r="CS2199">
        <f t="shared" si="1780"/>
        <v>-0.12792901248503974</v>
      </c>
      <c r="CT2199">
        <f t="shared" si="1781"/>
        <v>-0.15262944947551418</v>
      </c>
      <c r="CU2199">
        <f t="shared" si="1782"/>
        <v>-9.1644382318053288E-2</v>
      </c>
      <c r="CV2199">
        <f t="shared" si="1783"/>
        <v>0.58430796653874073</v>
      </c>
      <c r="CX2199">
        <f t="shared" si="1784"/>
        <v>-0.43143805263786356</v>
      </c>
      <c r="CY2199">
        <f t="shared" si="1785"/>
        <v>-0.28212538612369925</v>
      </c>
      <c r="CZ2199">
        <f t="shared" si="1786"/>
        <v>2.2294272381570043E-2</v>
      </c>
      <c r="DA2199" t="str">
        <f t="shared" si="1787"/>
        <v/>
      </c>
    </row>
    <row r="2200" spans="1:105" x14ac:dyDescent="0.25">
      <c r="A2200">
        <v>2202</v>
      </c>
      <c r="B2200">
        <v>7609</v>
      </c>
      <c r="C2200">
        <v>8</v>
      </c>
      <c r="D2200">
        <v>9</v>
      </c>
      <c r="E2200">
        <v>1925</v>
      </c>
      <c r="F2200">
        <v>1997</v>
      </c>
      <c r="G2200">
        <v>406</v>
      </c>
      <c r="H2200">
        <v>392</v>
      </c>
      <c r="I2200">
        <v>798</v>
      </c>
      <c r="J2200">
        <v>798</v>
      </c>
      <c r="K2200">
        <v>714</v>
      </c>
      <c r="L2200">
        <v>1512</v>
      </c>
      <c r="M2200">
        <v>2</v>
      </c>
      <c r="N2200">
        <v>0</v>
      </c>
      <c r="O2200">
        <v>3</v>
      </c>
      <c r="P2200">
        <v>7</v>
      </c>
      <c r="Q2200">
        <v>1</v>
      </c>
      <c r="R2200">
        <v>1</v>
      </c>
      <c r="S2200">
        <v>180</v>
      </c>
      <c r="T2200">
        <v>85</v>
      </c>
      <c r="U2200">
        <v>16</v>
      </c>
      <c r="V2200">
        <v>41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1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2</v>
      </c>
      <c r="AX2200">
        <v>231000</v>
      </c>
      <c r="BB2200">
        <f t="shared" si="1737"/>
        <v>-0.29286245143773842</v>
      </c>
      <c r="BC2200">
        <f t="shared" si="1738"/>
        <v>1.3780219317719313</v>
      </c>
      <c r="BD2200">
        <f t="shared" si="1739"/>
        <v>3.0904568504549434</v>
      </c>
      <c r="BE2200">
        <f t="shared" si="1740"/>
        <v>-1.5670459777271732</v>
      </c>
      <c r="BF2200">
        <f t="shared" si="1741"/>
        <v>0.58509195408112169</v>
      </c>
      <c r="BG2200">
        <f t="shared" si="1742"/>
        <v>-8.6748403880381131E-2</v>
      </c>
      <c r="BH2200">
        <f t="shared" si="1743"/>
        <v>-0.39147496032004098</v>
      </c>
      <c r="BI2200">
        <f t="shared" si="1744"/>
        <v>-0.6214340485732387</v>
      </c>
      <c r="BJ2200">
        <f t="shared" si="1745"/>
        <v>-0.96384595246033866</v>
      </c>
      <c r="BK2200">
        <f t="shared" si="1746"/>
        <v>0.87719986659814297</v>
      </c>
      <c r="BL2200">
        <f t="shared" si="1747"/>
        <v>1.9222382527176129E-2</v>
      </c>
      <c r="BM2200">
        <f t="shared" si="1748"/>
        <v>0.78965335510324319</v>
      </c>
      <c r="BN2200">
        <f t="shared" si="1749"/>
        <v>-0.76924933262188744</v>
      </c>
      <c r="BO2200">
        <f t="shared" si="1750"/>
        <v>0.17344343439753029</v>
      </c>
      <c r="BP2200">
        <f t="shared" si="1751"/>
        <v>0.33150421349700426</v>
      </c>
      <c r="BQ2200">
        <f t="shared" si="1752"/>
        <v>0.60872532306641436</v>
      </c>
      <c r="BR2200">
        <f t="shared" si="1753"/>
        <v>-1.0406114342934585</v>
      </c>
      <c r="BS2200">
        <f t="shared" si="1754"/>
        <v>-1.4039613999704512</v>
      </c>
      <c r="BT2200">
        <f t="shared" si="1755"/>
        <v>-6.9076588660015412E-2</v>
      </c>
      <c r="BU2200">
        <f t="shared" si="1756"/>
        <v>-0.47199885610880044</v>
      </c>
      <c r="BV2200">
        <f t="shared" si="1757"/>
        <v>0.30858490360065188</v>
      </c>
      <c r="BW2200">
        <f t="shared" si="1758"/>
        <v>-0.10325810958507768</v>
      </c>
      <c r="BX2200">
        <f t="shared" si="1759"/>
        <v>-4.71798068532421E-2</v>
      </c>
      <c r="BY2200">
        <f t="shared" si="1760"/>
        <v>-0.1059703395244459</v>
      </c>
      <c r="BZ2200">
        <f t="shared" si="1761"/>
        <v>-0.19657009570666342</v>
      </c>
      <c r="CA2200">
        <f t="shared" si="1762"/>
        <v>-0.13449718289666615</v>
      </c>
      <c r="CB2200">
        <f t="shared" si="1763"/>
        <v>-0.31011394532950831</v>
      </c>
      <c r="CC2200">
        <f t="shared" si="1764"/>
        <v>5.631131899063142</v>
      </c>
      <c r="CD2200">
        <f t="shared" si="1765"/>
        <v>-0.25505410597689637</v>
      </c>
      <c r="CE2200">
        <f t="shared" si="1766"/>
        <v>-0.25381703953656021</v>
      </c>
      <c r="CF2200">
        <f t="shared" si="1767"/>
        <v>-0.15071378989543877</v>
      </c>
      <c r="CG2200">
        <f t="shared" si="1768"/>
        <v>-0.10861780008030536</v>
      </c>
      <c r="CH2200">
        <f t="shared" si="1769"/>
        <v>-0.18882099759926541</v>
      </c>
      <c r="CI2200">
        <f t="shared" si="1770"/>
        <v>-0.44619487448339101</v>
      </c>
      <c r="CJ2200">
        <f t="shared" si="1771"/>
        <v>-0.16369571079412945</v>
      </c>
      <c r="CK2200">
        <f t="shared" si="1772"/>
        <v>-9.7617598250793164E-2</v>
      </c>
      <c r="CL2200">
        <f t="shared" si="1773"/>
        <v>-0.2513290785070888</v>
      </c>
      <c r="CM2200">
        <f t="shared" si="1774"/>
        <v>-0.23069011945429144</v>
      </c>
      <c r="CN2200">
        <f t="shared" si="1775"/>
        <v>-0.28694158180777513</v>
      </c>
      <c r="CO2200">
        <f t="shared" si="1776"/>
        <v>-0.13662117757178671</v>
      </c>
      <c r="CP2200">
        <f t="shared" si="1777"/>
        <v>-0.22529952388354521</v>
      </c>
      <c r="CQ2200">
        <f t="shared" si="1778"/>
        <v>-0.21419160226713194</v>
      </c>
      <c r="CR2200">
        <f t="shared" si="1779"/>
        <v>-0.26837784803098957</v>
      </c>
      <c r="CS2200">
        <f t="shared" si="1780"/>
        <v>-0.12792901248503974</v>
      </c>
      <c r="CT2200">
        <f t="shared" si="1781"/>
        <v>-0.15262944947551418</v>
      </c>
      <c r="CU2200">
        <f t="shared" si="1782"/>
        <v>-9.1644382318053288E-2</v>
      </c>
      <c r="CV2200">
        <f t="shared" si="1783"/>
        <v>-1.7400110163777971</v>
      </c>
      <c r="CX2200">
        <f t="shared" si="1784"/>
        <v>0.64985549268253584</v>
      </c>
      <c r="CY2200">
        <f t="shared" si="1785"/>
        <v>5.998450325540855E-2</v>
      </c>
      <c r="CZ2200">
        <f t="shared" si="1786"/>
        <v>0.34794778416773803</v>
      </c>
      <c r="DA2200" t="str">
        <f t="shared" si="1787"/>
        <v/>
      </c>
    </row>
    <row r="2201" spans="1:105" x14ac:dyDescent="0.25">
      <c r="A2201">
        <v>2203</v>
      </c>
      <c r="B2201">
        <v>9650</v>
      </c>
      <c r="C2201">
        <v>6</v>
      </c>
      <c r="D2201">
        <v>3</v>
      </c>
      <c r="E2201">
        <v>1923</v>
      </c>
      <c r="F2201">
        <v>1950</v>
      </c>
      <c r="G2201">
        <v>0</v>
      </c>
      <c r="H2201">
        <v>784</v>
      </c>
      <c r="I2201">
        <v>784</v>
      </c>
      <c r="J2201">
        <v>819</v>
      </c>
      <c r="K2201">
        <v>784</v>
      </c>
      <c r="L2201">
        <v>1603</v>
      </c>
      <c r="M2201">
        <v>1</v>
      </c>
      <c r="N2201">
        <v>0</v>
      </c>
      <c r="O2201">
        <v>4</v>
      </c>
      <c r="P2201">
        <v>7</v>
      </c>
      <c r="Q2201">
        <v>1</v>
      </c>
      <c r="R2201">
        <v>2</v>
      </c>
      <c r="S2201">
        <v>599</v>
      </c>
      <c r="T2201">
        <v>0</v>
      </c>
      <c r="U2201">
        <v>217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1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3</v>
      </c>
      <c r="AX2201">
        <v>138000</v>
      </c>
      <c r="BB2201">
        <f t="shared" si="1737"/>
        <v>-6.6458529955386217E-2</v>
      </c>
      <c r="BC2201">
        <f t="shared" si="1738"/>
        <v>-7.2527470093259272E-2</v>
      </c>
      <c r="BD2201">
        <f t="shared" si="1739"/>
        <v>-2.313839455392432</v>
      </c>
      <c r="BE2201">
        <f t="shared" si="1740"/>
        <v>-1.6338638426766317</v>
      </c>
      <c r="BF2201">
        <f t="shared" si="1741"/>
        <v>-1.691760820309995</v>
      </c>
      <c r="BG2201">
        <f t="shared" si="1742"/>
        <v>-1.0132209009324593</v>
      </c>
      <c r="BH2201">
        <f t="shared" si="1743"/>
        <v>0.49258280234297169</v>
      </c>
      <c r="BI2201">
        <f t="shared" si="1744"/>
        <v>-0.65497852465222306</v>
      </c>
      <c r="BJ2201">
        <f t="shared" si="1745"/>
        <v>-0.90771602132135831</v>
      </c>
      <c r="BK2201">
        <f t="shared" si="1746"/>
        <v>1.0405940570960637</v>
      </c>
      <c r="BL2201">
        <f t="shared" si="1747"/>
        <v>0.20481780003094655</v>
      </c>
      <c r="BM2201">
        <f t="shared" si="1748"/>
        <v>-1.0396594366417218</v>
      </c>
      <c r="BN2201">
        <f t="shared" si="1749"/>
        <v>-0.76924933262188744</v>
      </c>
      <c r="BO2201">
        <f t="shared" si="1750"/>
        <v>1.407428343154661</v>
      </c>
      <c r="BP2201">
        <f t="shared" si="1751"/>
        <v>0.33150421349700426</v>
      </c>
      <c r="BQ2201">
        <f t="shared" si="1752"/>
        <v>0.60872532306641436</v>
      </c>
      <c r="BR2201">
        <f t="shared" si="1753"/>
        <v>0.30404081389622228</v>
      </c>
      <c r="BS2201">
        <f t="shared" si="1754"/>
        <v>0.5910263683365824</v>
      </c>
      <c r="BT2201">
        <f t="shared" si="1755"/>
        <v>-0.74996294769766236</v>
      </c>
      <c r="BU2201">
        <f t="shared" si="1756"/>
        <v>2.6297373059836873</v>
      </c>
      <c r="BV2201">
        <f t="shared" si="1757"/>
        <v>-0.35717256959863808</v>
      </c>
      <c r="BW2201">
        <f t="shared" si="1758"/>
        <v>-0.10325810958507768</v>
      </c>
      <c r="BX2201">
        <f t="shared" si="1759"/>
        <v>-4.71798068532421E-2</v>
      </c>
      <c r="BY2201">
        <f t="shared" si="1760"/>
        <v>-0.1059703395244459</v>
      </c>
      <c r="BZ2201">
        <f t="shared" si="1761"/>
        <v>-0.19657009570666342</v>
      </c>
      <c r="CA2201">
        <f t="shared" si="1762"/>
        <v>-0.13449718289666615</v>
      </c>
      <c r="CB2201">
        <f t="shared" si="1763"/>
        <v>-0.31011394532950831</v>
      </c>
      <c r="CC2201">
        <f t="shared" si="1764"/>
        <v>5.631131899063142</v>
      </c>
      <c r="CD2201">
        <f t="shared" si="1765"/>
        <v>-0.25505410597689637</v>
      </c>
      <c r="CE2201">
        <f t="shared" si="1766"/>
        <v>-0.25381703953656021</v>
      </c>
      <c r="CF2201">
        <f t="shared" si="1767"/>
        <v>-0.15071378989543877</v>
      </c>
      <c r="CG2201">
        <f t="shared" si="1768"/>
        <v>-0.10861780008030536</v>
      </c>
      <c r="CH2201">
        <f t="shared" si="1769"/>
        <v>-0.18882099759926541</v>
      </c>
      <c r="CI2201">
        <f t="shared" si="1770"/>
        <v>-0.44619487448339101</v>
      </c>
      <c r="CJ2201">
        <f t="shared" si="1771"/>
        <v>-0.16369571079412945</v>
      </c>
      <c r="CK2201">
        <f t="shared" si="1772"/>
        <v>-9.7617598250793164E-2</v>
      </c>
      <c r="CL2201">
        <f t="shared" si="1773"/>
        <v>-0.2513290785070888</v>
      </c>
      <c r="CM2201">
        <f t="shared" si="1774"/>
        <v>-0.23069011945429144</v>
      </c>
      <c r="CN2201">
        <f t="shared" si="1775"/>
        <v>-0.28694158180777513</v>
      </c>
      <c r="CO2201">
        <f t="shared" si="1776"/>
        <v>-0.13662117757178671</v>
      </c>
      <c r="CP2201">
        <f t="shared" si="1777"/>
        <v>-0.22529952388354521</v>
      </c>
      <c r="CQ2201">
        <f t="shared" si="1778"/>
        <v>-0.21419160226713194</v>
      </c>
      <c r="CR2201">
        <f t="shared" si="1779"/>
        <v>-0.26837784803098957</v>
      </c>
      <c r="CS2201">
        <f t="shared" si="1780"/>
        <v>-0.12792901248503974</v>
      </c>
      <c r="CT2201">
        <f t="shared" si="1781"/>
        <v>-0.15262944947551418</v>
      </c>
      <c r="CU2201">
        <f t="shared" si="1782"/>
        <v>-9.1644382318053288E-2</v>
      </c>
      <c r="CV2201">
        <f t="shared" si="1783"/>
        <v>-0.57785152491952818</v>
      </c>
      <c r="CX2201">
        <f t="shared" si="1784"/>
        <v>-0.55445947396174133</v>
      </c>
      <c r="CY2201">
        <f t="shared" si="1785"/>
        <v>-0.25202377319060354</v>
      </c>
      <c r="CZ2201">
        <f t="shared" si="1786"/>
        <v>9.1467353100929197E-2</v>
      </c>
      <c r="DA2201" t="str">
        <f t="shared" si="1787"/>
        <v/>
      </c>
    </row>
    <row r="2202" spans="1:105" x14ac:dyDescent="0.25">
      <c r="A2202">
        <v>2204</v>
      </c>
      <c r="B2202">
        <v>11700</v>
      </c>
      <c r="C2202">
        <v>5</v>
      </c>
      <c r="D2202">
        <v>6</v>
      </c>
      <c r="E2202">
        <v>1937</v>
      </c>
      <c r="F2202">
        <v>1995</v>
      </c>
      <c r="G2202">
        <v>606</v>
      </c>
      <c r="H2202">
        <v>336</v>
      </c>
      <c r="I2202">
        <v>942</v>
      </c>
      <c r="J2202">
        <v>1265</v>
      </c>
      <c r="K2202">
        <v>673</v>
      </c>
      <c r="L2202">
        <v>1938</v>
      </c>
      <c r="M2202">
        <v>2</v>
      </c>
      <c r="N2202">
        <v>0</v>
      </c>
      <c r="O2202">
        <v>4</v>
      </c>
      <c r="P2202">
        <v>7</v>
      </c>
      <c r="Q2202">
        <v>1</v>
      </c>
      <c r="R2202">
        <v>1</v>
      </c>
      <c r="S2202">
        <v>240</v>
      </c>
      <c r="T2202">
        <v>0</v>
      </c>
      <c r="U2202">
        <v>4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1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3</v>
      </c>
      <c r="AX2202">
        <v>198000</v>
      </c>
      <c r="BB2202">
        <f t="shared" si="1737"/>
        <v>0.16094374296907338</v>
      </c>
      <c r="BC2202">
        <f t="shared" si="1738"/>
        <v>-0.79780217102585449</v>
      </c>
      <c r="BD2202">
        <f t="shared" si="1739"/>
        <v>0.38830869753125574</v>
      </c>
      <c r="BE2202">
        <f t="shared" si="1740"/>
        <v>-1.1661387880304226</v>
      </c>
      <c r="BF2202">
        <f t="shared" si="1741"/>
        <v>0.4882046019793721</v>
      </c>
      <c r="BG2202">
        <f t="shared" si="1742"/>
        <v>0.3696419887561106</v>
      </c>
      <c r="BH2202">
        <f t="shared" si="1743"/>
        <v>-0.51776892641475702</v>
      </c>
      <c r="BI2202">
        <f t="shared" si="1744"/>
        <v>-0.27640515176082819</v>
      </c>
      <c r="BJ2202">
        <f t="shared" si="1745"/>
        <v>0.28437680191603526</v>
      </c>
      <c r="BK2202">
        <f t="shared" si="1746"/>
        <v>0.78149755502078944</v>
      </c>
      <c r="BL2202">
        <f t="shared" si="1747"/>
        <v>0.88805367765471677</v>
      </c>
      <c r="BM2202">
        <f t="shared" si="1748"/>
        <v>0.78965335510324319</v>
      </c>
      <c r="BN2202">
        <f t="shared" si="1749"/>
        <v>-0.76924933262188744</v>
      </c>
      <c r="BO2202">
        <f t="shared" si="1750"/>
        <v>1.407428343154661</v>
      </c>
      <c r="BP2202">
        <f t="shared" si="1751"/>
        <v>0.33150421349700426</v>
      </c>
      <c r="BQ2202">
        <f t="shared" si="1752"/>
        <v>0.60872532306641436</v>
      </c>
      <c r="BR2202">
        <f t="shared" si="1753"/>
        <v>-1.0406114342934585</v>
      </c>
      <c r="BS2202">
        <f t="shared" si="1754"/>
        <v>-1.1182829605947424</v>
      </c>
      <c r="BT2202">
        <f t="shared" si="1755"/>
        <v>-0.74996294769766236</v>
      </c>
      <c r="BU2202">
        <f t="shared" si="1756"/>
        <v>-0.10164229944104071</v>
      </c>
      <c r="BV2202">
        <f t="shared" si="1757"/>
        <v>-0.35717256959863808</v>
      </c>
      <c r="BW2202">
        <f t="shared" si="1758"/>
        <v>-0.10325810958507768</v>
      </c>
      <c r="BX2202">
        <f t="shared" si="1759"/>
        <v>-4.71798068532421E-2</v>
      </c>
      <c r="BY2202">
        <f t="shared" si="1760"/>
        <v>-0.1059703395244459</v>
      </c>
      <c r="BZ2202">
        <f t="shared" si="1761"/>
        <v>-0.19657009570666342</v>
      </c>
      <c r="CA2202">
        <f t="shared" si="1762"/>
        <v>-0.13449718289666615</v>
      </c>
      <c r="CB2202">
        <f t="shared" si="1763"/>
        <v>-0.31011394532950831</v>
      </c>
      <c r="CC2202">
        <f t="shared" si="1764"/>
        <v>5.631131899063142</v>
      </c>
      <c r="CD2202">
        <f t="shared" si="1765"/>
        <v>-0.25505410597689637</v>
      </c>
      <c r="CE2202">
        <f t="shared" si="1766"/>
        <v>-0.25381703953656021</v>
      </c>
      <c r="CF2202">
        <f t="shared" si="1767"/>
        <v>-0.15071378989543877</v>
      </c>
      <c r="CG2202">
        <f t="shared" si="1768"/>
        <v>-0.10861780008030536</v>
      </c>
      <c r="CH2202">
        <f t="shared" si="1769"/>
        <v>-0.18882099759926541</v>
      </c>
      <c r="CI2202">
        <f t="shared" si="1770"/>
        <v>-0.44619487448339101</v>
      </c>
      <c r="CJ2202">
        <f t="shared" si="1771"/>
        <v>-0.16369571079412945</v>
      </c>
      <c r="CK2202">
        <f t="shared" si="1772"/>
        <v>-9.7617598250793164E-2</v>
      </c>
      <c r="CL2202">
        <f t="shared" si="1773"/>
        <v>-0.2513290785070888</v>
      </c>
      <c r="CM2202">
        <f t="shared" si="1774"/>
        <v>-0.23069011945429144</v>
      </c>
      <c r="CN2202">
        <f t="shared" si="1775"/>
        <v>-0.28694158180777513</v>
      </c>
      <c r="CO2202">
        <f t="shared" si="1776"/>
        <v>-0.13662117757178671</v>
      </c>
      <c r="CP2202">
        <f t="shared" si="1777"/>
        <v>-0.22529952388354521</v>
      </c>
      <c r="CQ2202">
        <f t="shared" si="1778"/>
        <v>-0.21419160226713194</v>
      </c>
      <c r="CR2202">
        <f t="shared" si="1779"/>
        <v>-0.26837784803098957</v>
      </c>
      <c r="CS2202">
        <f t="shared" si="1780"/>
        <v>-0.12792901248503974</v>
      </c>
      <c r="CT2202">
        <f t="shared" si="1781"/>
        <v>-0.15262944947551418</v>
      </c>
      <c r="CU2202">
        <f t="shared" si="1782"/>
        <v>-9.1644382318053288E-2</v>
      </c>
      <c r="CV2202">
        <f t="shared" si="1783"/>
        <v>-0.57785152491952818</v>
      </c>
      <c r="CX2202">
        <f t="shared" si="1784"/>
        <v>0.22251792387327618</v>
      </c>
      <c r="CY2202">
        <f t="shared" si="1785"/>
        <v>3.6864326808855041E-2</v>
      </c>
      <c r="CZ2202">
        <f t="shared" si="1786"/>
        <v>3.4467258102958441E-2</v>
      </c>
      <c r="DA2202" t="str">
        <f t="shared" si="1787"/>
        <v/>
      </c>
    </row>
    <row r="2203" spans="1:105" x14ac:dyDescent="0.25">
      <c r="A2203">
        <v>2205</v>
      </c>
      <c r="B2203">
        <v>9260</v>
      </c>
      <c r="C2203">
        <v>5</v>
      </c>
      <c r="D2203">
        <v>4</v>
      </c>
      <c r="E2203">
        <v>1938</v>
      </c>
      <c r="F2203">
        <v>1950</v>
      </c>
      <c r="G2203">
        <v>0</v>
      </c>
      <c r="H2203">
        <v>884</v>
      </c>
      <c r="I2203">
        <v>884</v>
      </c>
      <c r="J2203">
        <v>932</v>
      </c>
      <c r="K2203">
        <v>442</v>
      </c>
      <c r="L2203">
        <v>1374</v>
      </c>
      <c r="M2203">
        <v>1</v>
      </c>
      <c r="N2203">
        <v>0</v>
      </c>
      <c r="O2203">
        <v>3</v>
      </c>
      <c r="P2203">
        <v>6</v>
      </c>
      <c r="Q2203">
        <v>0</v>
      </c>
      <c r="R2203">
        <v>1</v>
      </c>
      <c r="S2203">
        <v>225</v>
      </c>
      <c r="T2203">
        <v>64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1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3</v>
      </c>
      <c r="AX2203">
        <v>110000</v>
      </c>
      <c r="BB2203">
        <f t="shared" si="1737"/>
        <v>-0.1097204257800395</v>
      </c>
      <c r="BC2203">
        <f t="shared" si="1738"/>
        <v>-0.79780217102585449</v>
      </c>
      <c r="BD2203">
        <f t="shared" si="1739"/>
        <v>-1.4131234044178693</v>
      </c>
      <c r="BE2203">
        <f t="shared" si="1740"/>
        <v>-1.1327298555556933</v>
      </c>
      <c r="BF2203">
        <f t="shared" si="1741"/>
        <v>-1.691760820309995</v>
      </c>
      <c r="BG2203">
        <f t="shared" si="1742"/>
        <v>-1.0132209009324593</v>
      </c>
      <c r="BH2203">
        <f t="shared" si="1743"/>
        <v>0.71810774179782189</v>
      </c>
      <c r="BI2203">
        <f t="shared" si="1744"/>
        <v>-0.41537512408804911</v>
      </c>
      <c r="BJ2203">
        <f t="shared" si="1745"/>
        <v>-0.60568353471636849</v>
      </c>
      <c r="BK2203">
        <f t="shared" si="1746"/>
        <v>0.2422967263776509</v>
      </c>
      <c r="BL2203">
        <f t="shared" si="1747"/>
        <v>-0.26223000885216802</v>
      </c>
      <c r="BM2203">
        <f t="shared" si="1748"/>
        <v>-1.0396594366417218</v>
      </c>
      <c r="BN2203">
        <f t="shared" si="1749"/>
        <v>-0.76924933262188744</v>
      </c>
      <c r="BO2203">
        <f t="shared" si="1750"/>
        <v>0.17344343439753029</v>
      </c>
      <c r="BP2203">
        <f t="shared" si="1751"/>
        <v>-0.29793416656059907</v>
      </c>
      <c r="BQ2203">
        <f t="shared" si="1752"/>
        <v>-0.94767465068294066</v>
      </c>
      <c r="BR2203">
        <f t="shared" si="1753"/>
        <v>-1.0406114342934585</v>
      </c>
      <c r="BS2203">
        <f t="shared" si="1754"/>
        <v>-1.1897025704386697</v>
      </c>
      <c r="BT2203">
        <f t="shared" si="1755"/>
        <v>-0.23729557148108113</v>
      </c>
      <c r="BU2203">
        <f t="shared" si="1756"/>
        <v>-0.71890322722064026</v>
      </c>
      <c r="BV2203">
        <f t="shared" si="1757"/>
        <v>-0.35717256959863808</v>
      </c>
      <c r="BW2203">
        <f t="shared" si="1758"/>
        <v>-0.10325810958507768</v>
      </c>
      <c r="BX2203">
        <f t="shared" si="1759"/>
        <v>-4.71798068532421E-2</v>
      </c>
      <c r="BY2203">
        <f t="shared" si="1760"/>
        <v>-0.1059703395244459</v>
      </c>
      <c r="BZ2203">
        <f t="shared" si="1761"/>
        <v>-0.19657009570666342</v>
      </c>
      <c r="CA2203">
        <f t="shared" si="1762"/>
        <v>-0.13449718289666615</v>
      </c>
      <c r="CB2203">
        <f t="shared" si="1763"/>
        <v>-0.31011394532950831</v>
      </c>
      <c r="CC2203">
        <f t="shared" si="1764"/>
        <v>5.631131899063142</v>
      </c>
      <c r="CD2203">
        <f t="shared" si="1765"/>
        <v>-0.25505410597689637</v>
      </c>
      <c r="CE2203">
        <f t="shared" si="1766"/>
        <v>-0.25381703953656021</v>
      </c>
      <c r="CF2203">
        <f t="shared" si="1767"/>
        <v>-0.15071378989543877</v>
      </c>
      <c r="CG2203">
        <f t="shared" si="1768"/>
        <v>-0.10861780008030536</v>
      </c>
      <c r="CH2203">
        <f t="shared" si="1769"/>
        <v>-0.18882099759926541</v>
      </c>
      <c r="CI2203">
        <f t="shared" si="1770"/>
        <v>-0.44619487448339101</v>
      </c>
      <c r="CJ2203">
        <f t="shared" si="1771"/>
        <v>-0.16369571079412945</v>
      </c>
      <c r="CK2203">
        <f t="shared" si="1772"/>
        <v>-9.7617598250793164E-2</v>
      </c>
      <c r="CL2203">
        <f t="shared" si="1773"/>
        <v>-0.2513290785070888</v>
      </c>
      <c r="CM2203">
        <f t="shared" si="1774"/>
        <v>-0.23069011945429144</v>
      </c>
      <c r="CN2203">
        <f t="shared" si="1775"/>
        <v>-0.28694158180777513</v>
      </c>
      <c r="CO2203">
        <f t="shared" si="1776"/>
        <v>-0.13662117757178671</v>
      </c>
      <c r="CP2203">
        <f t="shared" si="1777"/>
        <v>-0.22529952388354521</v>
      </c>
      <c r="CQ2203">
        <f t="shared" si="1778"/>
        <v>-0.21419160226713194</v>
      </c>
      <c r="CR2203">
        <f t="shared" si="1779"/>
        <v>-0.26837784803098957</v>
      </c>
      <c r="CS2203">
        <f t="shared" si="1780"/>
        <v>-0.12792901248503974</v>
      </c>
      <c r="CT2203">
        <f t="shared" si="1781"/>
        <v>-0.15262944947551418</v>
      </c>
      <c r="CU2203">
        <f t="shared" si="1782"/>
        <v>-9.1644382318053288E-2</v>
      </c>
      <c r="CV2203">
        <f t="shared" si="1783"/>
        <v>-0.57785152491952818</v>
      </c>
      <c r="CX2203">
        <f t="shared" si="1784"/>
        <v>-0.91704892628474954</v>
      </c>
      <c r="CY2203">
        <f t="shared" si="1785"/>
        <v>-0.76678869988842591</v>
      </c>
      <c r="CZ2203">
        <f t="shared" si="1786"/>
        <v>2.2578135636674435E-2</v>
      </c>
      <c r="DA2203" t="str">
        <f t="shared" si="1787"/>
        <v/>
      </c>
    </row>
    <row r="2204" spans="1:105" x14ac:dyDescent="0.25">
      <c r="A2204">
        <v>2206</v>
      </c>
      <c r="B2204">
        <v>7801</v>
      </c>
      <c r="C2204">
        <v>6</v>
      </c>
      <c r="D2204">
        <v>5</v>
      </c>
      <c r="E2204">
        <v>1951</v>
      </c>
      <c r="F2204">
        <v>1951</v>
      </c>
      <c r="G2204">
        <v>500</v>
      </c>
      <c r="H2204">
        <v>591</v>
      </c>
      <c r="I2204">
        <v>1091</v>
      </c>
      <c r="J2204">
        <v>1091</v>
      </c>
      <c r="K2204">
        <v>0</v>
      </c>
      <c r="L2204">
        <v>1091</v>
      </c>
      <c r="M2204">
        <v>1</v>
      </c>
      <c r="N2204">
        <v>0</v>
      </c>
      <c r="O2204">
        <v>2</v>
      </c>
      <c r="P2204">
        <v>5</v>
      </c>
      <c r="Q2204">
        <v>1</v>
      </c>
      <c r="R2204">
        <v>1</v>
      </c>
      <c r="S2204">
        <v>344</v>
      </c>
      <c r="T2204">
        <v>66</v>
      </c>
      <c r="U2204">
        <v>105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1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3</v>
      </c>
      <c r="AX2204">
        <v>104000</v>
      </c>
      <c r="BB2204">
        <f t="shared" si="1737"/>
        <v>-0.2715642873394476</v>
      </c>
      <c r="BC2204">
        <f t="shared" si="1738"/>
        <v>-7.2527470093259272E-2</v>
      </c>
      <c r="BD2204">
        <f t="shared" si="1739"/>
        <v>-0.51240735344330679</v>
      </c>
      <c r="BE2204">
        <f t="shared" si="1740"/>
        <v>-0.69841373338421353</v>
      </c>
      <c r="BF2204">
        <f t="shared" si="1741"/>
        <v>-1.6433171442591201</v>
      </c>
      <c r="BG2204">
        <f t="shared" si="1742"/>
        <v>0.12775508065876998</v>
      </c>
      <c r="BH2204">
        <f t="shared" si="1743"/>
        <v>5.7319669195110869E-2</v>
      </c>
      <c r="BI2204">
        <f t="shared" si="1744"/>
        <v>8.0603915079791047E-2</v>
      </c>
      <c r="BJ2204">
        <f t="shared" si="1745"/>
        <v>-0.18069977037837387</v>
      </c>
      <c r="BK2204">
        <f t="shared" si="1746"/>
        <v>-0.78942087648064874</v>
      </c>
      <c r="BL2204">
        <f t="shared" si="1747"/>
        <v>-0.83941136218806944</v>
      </c>
      <c r="BM2204">
        <f t="shared" si="1748"/>
        <v>-1.0396594366417218</v>
      </c>
      <c r="BN2204">
        <f t="shared" si="1749"/>
        <v>-0.76924933262188744</v>
      </c>
      <c r="BO2204">
        <f t="shared" si="1750"/>
        <v>-1.0605414743596004</v>
      </c>
      <c r="BP2204">
        <f t="shared" si="1751"/>
        <v>-0.92737254661820245</v>
      </c>
      <c r="BQ2204">
        <f t="shared" si="1752"/>
        <v>0.60872532306641436</v>
      </c>
      <c r="BR2204">
        <f t="shared" si="1753"/>
        <v>-1.0406114342934585</v>
      </c>
      <c r="BS2204">
        <f t="shared" si="1754"/>
        <v>-0.62310699901018041</v>
      </c>
      <c r="BT2204">
        <f t="shared" si="1755"/>
        <v>-0.22127471597431295</v>
      </c>
      <c r="BU2204">
        <f t="shared" si="1756"/>
        <v>0.90140670820080859</v>
      </c>
      <c r="BV2204">
        <f t="shared" si="1757"/>
        <v>-0.35717256959863808</v>
      </c>
      <c r="BW2204">
        <f t="shared" si="1758"/>
        <v>-0.10325810958507768</v>
      </c>
      <c r="BX2204">
        <f t="shared" si="1759"/>
        <v>-4.71798068532421E-2</v>
      </c>
      <c r="BY2204">
        <f t="shared" si="1760"/>
        <v>-0.1059703395244459</v>
      </c>
      <c r="BZ2204">
        <f t="shared" si="1761"/>
        <v>-0.19657009570666342</v>
      </c>
      <c r="CA2204">
        <f t="shared" si="1762"/>
        <v>-0.13449718289666615</v>
      </c>
      <c r="CB2204">
        <f t="shared" si="1763"/>
        <v>-0.31011394532950831</v>
      </c>
      <c r="CC2204">
        <f t="shared" si="1764"/>
        <v>5.631131899063142</v>
      </c>
      <c r="CD2204">
        <f t="shared" si="1765"/>
        <v>-0.25505410597689637</v>
      </c>
      <c r="CE2204">
        <f t="shared" si="1766"/>
        <v>-0.25381703953656021</v>
      </c>
      <c r="CF2204">
        <f t="shared" si="1767"/>
        <v>-0.15071378989543877</v>
      </c>
      <c r="CG2204">
        <f t="shared" si="1768"/>
        <v>-0.10861780008030536</v>
      </c>
      <c r="CH2204">
        <f t="shared" si="1769"/>
        <v>-0.18882099759926541</v>
      </c>
      <c r="CI2204">
        <f t="shared" si="1770"/>
        <v>-0.44619487448339101</v>
      </c>
      <c r="CJ2204">
        <f t="shared" si="1771"/>
        <v>-0.16369571079412945</v>
      </c>
      <c r="CK2204">
        <f t="shared" si="1772"/>
        <v>-9.7617598250793164E-2</v>
      </c>
      <c r="CL2204">
        <f t="shared" si="1773"/>
        <v>-0.2513290785070888</v>
      </c>
      <c r="CM2204">
        <f t="shared" si="1774"/>
        <v>-0.23069011945429144</v>
      </c>
      <c r="CN2204">
        <f t="shared" si="1775"/>
        <v>-0.28694158180777513</v>
      </c>
      <c r="CO2204">
        <f t="shared" si="1776"/>
        <v>-0.13662117757178671</v>
      </c>
      <c r="CP2204">
        <f t="shared" si="1777"/>
        <v>-0.22529952388354521</v>
      </c>
      <c r="CQ2204">
        <f t="shared" si="1778"/>
        <v>-0.21419160226713194</v>
      </c>
      <c r="CR2204">
        <f t="shared" si="1779"/>
        <v>-0.26837784803098957</v>
      </c>
      <c r="CS2204">
        <f t="shared" si="1780"/>
        <v>-0.12792901248503974</v>
      </c>
      <c r="CT2204">
        <f t="shared" si="1781"/>
        <v>-0.15262944947551418</v>
      </c>
      <c r="CU2204">
        <f t="shared" si="1782"/>
        <v>-9.1644382318053288E-2</v>
      </c>
      <c r="CV2204">
        <f t="shared" si="1783"/>
        <v>-0.57785152491952818</v>
      </c>
      <c r="CX2204">
        <f t="shared" si="1784"/>
        <v>-0.99474666606825135</v>
      </c>
      <c r="CY2204">
        <f t="shared" si="1785"/>
        <v>-0.3479817389046358</v>
      </c>
      <c r="CZ2204">
        <f t="shared" si="1786"/>
        <v>0.41830487100895691</v>
      </c>
      <c r="DA2204" t="str">
        <f t="shared" si="1787"/>
        <v/>
      </c>
    </row>
    <row r="2205" spans="1:105" x14ac:dyDescent="0.25">
      <c r="A2205">
        <v>2207</v>
      </c>
      <c r="B2205">
        <v>9670</v>
      </c>
      <c r="C2205">
        <v>8</v>
      </c>
      <c r="D2205">
        <v>6</v>
      </c>
      <c r="E2205">
        <v>1935</v>
      </c>
      <c r="F2205">
        <v>1950</v>
      </c>
      <c r="G2205">
        <v>210</v>
      </c>
      <c r="H2205">
        <v>398</v>
      </c>
      <c r="I2205">
        <v>608</v>
      </c>
      <c r="J2205">
        <v>983</v>
      </c>
      <c r="K2205">
        <v>890</v>
      </c>
      <c r="L2205">
        <v>1873</v>
      </c>
      <c r="M2205">
        <v>1</v>
      </c>
      <c r="N2205">
        <v>1</v>
      </c>
      <c r="O2205">
        <v>4</v>
      </c>
      <c r="P2205">
        <v>9</v>
      </c>
      <c r="Q2205">
        <v>2</v>
      </c>
      <c r="R2205">
        <v>2</v>
      </c>
      <c r="S2205">
        <v>786</v>
      </c>
      <c r="T2205">
        <v>0</v>
      </c>
      <c r="U2205">
        <v>0</v>
      </c>
      <c r="V2205">
        <v>207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1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3</v>
      </c>
      <c r="AX2205">
        <v>257076</v>
      </c>
      <c r="BB2205">
        <f t="shared" si="1737"/>
        <v>-6.4239971195147585E-2</v>
      </c>
      <c r="BC2205">
        <f t="shared" si="1738"/>
        <v>1.3780219317719313</v>
      </c>
      <c r="BD2205">
        <f t="shared" si="1739"/>
        <v>0.38830869753125574</v>
      </c>
      <c r="BE2205">
        <f t="shared" si="1740"/>
        <v>-1.232956652979881</v>
      </c>
      <c r="BF2205">
        <f t="shared" si="1741"/>
        <v>-1.691760820309995</v>
      </c>
      <c r="BG2205">
        <f t="shared" si="1742"/>
        <v>-0.53401098866414298</v>
      </c>
      <c r="BH2205">
        <f t="shared" si="1743"/>
        <v>-0.37794346395274997</v>
      </c>
      <c r="BI2205">
        <f t="shared" si="1744"/>
        <v>-1.0766805096451693</v>
      </c>
      <c r="BJ2205">
        <f t="shared" si="1745"/>
        <v>-0.46936798766455884</v>
      </c>
      <c r="BK2205">
        <f t="shared" si="1746"/>
        <v>1.2880195455643437</v>
      </c>
      <c r="BL2205">
        <f t="shared" si="1747"/>
        <v>0.75548552229488075</v>
      </c>
      <c r="BM2205">
        <f t="shared" si="1748"/>
        <v>-1.0396594366417218</v>
      </c>
      <c r="BN2205">
        <f t="shared" si="1749"/>
        <v>1.2088203798343946</v>
      </c>
      <c r="BO2205">
        <f t="shared" si="1750"/>
        <v>1.407428343154661</v>
      </c>
      <c r="BP2205">
        <f t="shared" si="1751"/>
        <v>1.590380973612211</v>
      </c>
      <c r="BQ2205">
        <f t="shared" si="1752"/>
        <v>2.165125296815769</v>
      </c>
      <c r="BR2205">
        <f t="shared" si="1753"/>
        <v>0.30404081389622228</v>
      </c>
      <c r="BS2205">
        <f t="shared" si="1754"/>
        <v>1.4813908377242084</v>
      </c>
      <c r="BT2205">
        <f t="shared" si="1755"/>
        <v>-0.74996294769766236</v>
      </c>
      <c r="BU2205">
        <f t="shared" si="1756"/>
        <v>-0.71890322722064026</v>
      </c>
      <c r="BV2205">
        <f t="shared" si="1757"/>
        <v>3.0040907707002162</v>
      </c>
      <c r="BW2205">
        <f t="shared" si="1758"/>
        <v>-0.10325810958507768</v>
      </c>
      <c r="BX2205">
        <f t="shared" si="1759"/>
        <v>-4.71798068532421E-2</v>
      </c>
      <c r="BY2205">
        <f t="shared" si="1760"/>
        <v>-0.1059703395244459</v>
      </c>
      <c r="BZ2205">
        <f t="shared" si="1761"/>
        <v>-0.19657009570666342</v>
      </c>
      <c r="CA2205">
        <f t="shared" si="1762"/>
        <v>-0.13449718289666615</v>
      </c>
      <c r="CB2205">
        <f t="shared" si="1763"/>
        <v>-0.31011394532950831</v>
      </c>
      <c r="CC2205">
        <f t="shared" si="1764"/>
        <v>5.631131899063142</v>
      </c>
      <c r="CD2205">
        <f t="shared" si="1765"/>
        <v>-0.25505410597689637</v>
      </c>
      <c r="CE2205">
        <f t="shared" si="1766"/>
        <v>-0.25381703953656021</v>
      </c>
      <c r="CF2205">
        <f t="shared" si="1767"/>
        <v>-0.15071378989543877</v>
      </c>
      <c r="CG2205">
        <f t="shared" si="1768"/>
        <v>-0.10861780008030536</v>
      </c>
      <c r="CH2205">
        <f t="shared" si="1769"/>
        <v>-0.18882099759926541</v>
      </c>
      <c r="CI2205">
        <f t="shared" si="1770"/>
        <v>-0.44619487448339101</v>
      </c>
      <c r="CJ2205">
        <f t="shared" si="1771"/>
        <v>-0.16369571079412945</v>
      </c>
      <c r="CK2205">
        <f t="shared" si="1772"/>
        <v>-9.7617598250793164E-2</v>
      </c>
      <c r="CL2205">
        <f t="shared" si="1773"/>
        <v>-0.2513290785070888</v>
      </c>
      <c r="CM2205">
        <f t="shared" si="1774"/>
        <v>-0.23069011945429144</v>
      </c>
      <c r="CN2205">
        <f t="shared" si="1775"/>
        <v>-0.28694158180777513</v>
      </c>
      <c r="CO2205">
        <f t="shared" si="1776"/>
        <v>-0.13662117757178671</v>
      </c>
      <c r="CP2205">
        <f t="shared" si="1777"/>
        <v>-0.22529952388354521</v>
      </c>
      <c r="CQ2205">
        <f t="shared" si="1778"/>
        <v>-0.21419160226713194</v>
      </c>
      <c r="CR2205">
        <f t="shared" si="1779"/>
        <v>-0.26837784803098957</v>
      </c>
      <c r="CS2205">
        <f t="shared" si="1780"/>
        <v>-0.12792901248503974</v>
      </c>
      <c r="CT2205">
        <f t="shared" si="1781"/>
        <v>-0.15262944947551418</v>
      </c>
      <c r="CU2205">
        <f t="shared" si="1782"/>
        <v>-9.1644382318053288E-2</v>
      </c>
      <c r="CV2205">
        <f t="shared" si="1783"/>
        <v>-0.57785152491952818</v>
      </c>
      <c r="CX2205">
        <f t="shared" si="1784"/>
        <v>0.98752986978163448</v>
      </c>
      <c r="CY2205">
        <f t="shared" si="1785"/>
        <v>0.39169744553404273</v>
      </c>
      <c r="CZ2205">
        <f t="shared" si="1786"/>
        <v>0.35501627778476219</v>
      </c>
      <c r="DA2205" t="str">
        <f t="shared" si="1787"/>
        <v/>
      </c>
    </row>
    <row r="2206" spans="1:105" x14ac:dyDescent="0.25">
      <c r="A2206">
        <v>2208</v>
      </c>
      <c r="B2206">
        <v>12392</v>
      </c>
      <c r="C2206">
        <v>7</v>
      </c>
      <c r="D2206">
        <v>9</v>
      </c>
      <c r="E2206">
        <v>1950</v>
      </c>
      <c r="F2206">
        <v>2000</v>
      </c>
      <c r="G2206">
        <v>435</v>
      </c>
      <c r="H2206">
        <v>397</v>
      </c>
      <c r="I2206">
        <v>832</v>
      </c>
      <c r="J2206">
        <v>1218</v>
      </c>
      <c r="K2206">
        <v>943</v>
      </c>
      <c r="L2206">
        <v>2161</v>
      </c>
      <c r="M2206">
        <v>2</v>
      </c>
      <c r="N2206">
        <v>1</v>
      </c>
      <c r="O2206">
        <v>3</v>
      </c>
      <c r="P2206">
        <v>8</v>
      </c>
      <c r="Q2206">
        <v>2</v>
      </c>
      <c r="R2206">
        <v>2</v>
      </c>
      <c r="S2206">
        <v>506</v>
      </c>
      <c r="T2206">
        <v>0</v>
      </c>
      <c r="U2206">
        <v>96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1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3</v>
      </c>
      <c r="AX2206">
        <v>263400</v>
      </c>
      <c r="BB2206">
        <f t="shared" si="1737"/>
        <v>0.23770587607332999</v>
      </c>
      <c r="BC2206">
        <f t="shared" si="1738"/>
        <v>0.65274723083933595</v>
      </c>
      <c r="BD2206">
        <f t="shared" si="1739"/>
        <v>3.0904568504549434</v>
      </c>
      <c r="BE2206">
        <f t="shared" si="1740"/>
        <v>-0.73182266585894273</v>
      </c>
      <c r="BF2206">
        <f t="shared" si="1741"/>
        <v>0.73042298223374624</v>
      </c>
      <c r="BG2206">
        <f t="shared" si="1742"/>
        <v>-2.0571796948089832E-2</v>
      </c>
      <c r="BH2206">
        <f t="shared" si="1743"/>
        <v>-0.38019871334729843</v>
      </c>
      <c r="BI2206">
        <f t="shared" si="1744"/>
        <v>-0.53996889238141954</v>
      </c>
      <c r="BJ2206">
        <f t="shared" si="1745"/>
        <v>0.1587526703192696</v>
      </c>
      <c r="BK2206">
        <f t="shared" si="1746"/>
        <v>1.4117322897984839</v>
      </c>
      <c r="BL2206">
        <f t="shared" si="1747"/>
        <v>1.3428644260430773</v>
      </c>
      <c r="BM2206">
        <f t="shared" si="1748"/>
        <v>0.78965335510324319</v>
      </c>
      <c r="BN2206">
        <f t="shared" si="1749"/>
        <v>1.2088203798343946</v>
      </c>
      <c r="BO2206">
        <f t="shared" si="1750"/>
        <v>0.17344343439753029</v>
      </c>
      <c r="BP2206">
        <f t="shared" si="1751"/>
        <v>0.96094259355460765</v>
      </c>
      <c r="BQ2206">
        <f t="shared" si="1752"/>
        <v>2.165125296815769</v>
      </c>
      <c r="BR2206">
        <f t="shared" si="1753"/>
        <v>0.30404081389622228</v>
      </c>
      <c r="BS2206">
        <f t="shared" si="1754"/>
        <v>0.14822478730423361</v>
      </c>
      <c r="BT2206">
        <f t="shared" si="1755"/>
        <v>-0.74996294769766236</v>
      </c>
      <c r="BU2206">
        <f t="shared" si="1756"/>
        <v>0.7625229994503987</v>
      </c>
      <c r="BV2206">
        <f t="shared" si="1757"/>
        <v>-0.35717256959863808</v>
      </c>
      <c r="BW2206">
        <f t="shared" si="1758"/>
        <v>-0.10325810958507768</v>
      </c>
      <c r="BX2206">
        <f t="shared" si="1759"/>
        <v>-4.71798068532421E-2</v>
      </c>
      <c r="BY2206">
        <f t="shared" si="1760"/>
        <v>-0.1059703395244459</v>
      </c>
      <c r="BZ2206">
        <f t="shared" si="1761"/>
        <v>-0.19657009570666342</v>
      </c>
      <c r="CA2206">
        <f t="shared" si="1762"/>
        <v>-0.13449718289666615</v>
      </c>
      <c r="CB2206">
        <f t="shared" si="1763"/>
        <v>-0.31011394532950831</v>
      </c>
      <c r="CC2206">
        <f t="shared" si="1764"/>
        <v>5.631131899063142</v>
      </c>
      <c r="CD2206">
        <f t="shared" si="1765"/>
        <v>-0.25505410597689637</v>
      </c>
      <c r="CE2206">
        <f t="shared" si="1766"/>
        <v>-0.25381703953656021</v>
      </c>
      <c r="CF2206">
        <f t="shared" si="1767"/>
        <v>-0.15071378989543877</v>
      </c>
      <c r="CG2206">
        <f t="shared" si="1768"/>
        <v>-0.10861780008030536</v>
      </c>
      <c r="CH2206">
        <f t="shared" si="1769"/>
        <v>-0.18882099759926541</v>
      </c>
      <c r="CI2206">
        <f t="shared" si="1770"/>
        <v>-0.44619487448339101</v>
      </c>
      <c r="CJ2206">
        <f t="shared" si="1771"/>
        <v>-0.16369571079412945</v>
      </c>
      <c r="CK2206">
        <f t="shared" si="1772"/>
        <v>-9.7617598250793164E-2</v>
      </c>
      <c r="CL2206">
        <f t="shared" si="1773"/>
        <v>-0.2513290785070888</v>
      </c>
      <c r="CM2206">
        <f t="shared" si="1774"/>
        <v>-0.23069011945429144</v>
      </c>
      <c r="CN2206">
        <f t="shared" si="1775"/>
        <v>-0.28694158180777513</v>
      </c>
      <c r="CO2206">
        <f t="shared" si="1776"/>
        <v>-0.13662117757178671</v>
      </c>
      <c r="CP2206">
        <f t="shared" si="1777"/>
        <v>-0.22529952388354521</v>
      </c>
      <c r="CQ2206">
        <f t="shared" si="1778"/>
        <v>-0.21419160226713194</v>
      </c>
      <c r="CR2206">
        <f t="shared" si="1779"/>
        <v>-0.26837784803098957</v>
      </c>
      <c r="CS2206">
        <f t="shared" si="1780"/>
        <v>-0.12792901248503974</v>
      </c>
      <c r="CT2206">
        <f t="shared" si="1781"/>
        <v>-0.15262944947551418</v>
      </c>
      <c r="CU2206">
        <f t="shared" si="1782"/>
        <v>-9.1644382318053288E-2</v>
      </c>
      <c r="CV2206">
        <f t="shared" si="1783"/>
        <v>-0.57785152491952818</v>
      </c>
      <c r="CX2206">
        <f t="shared" si="1784"/>
        <v>1.0694232875134453</v>
      </c>
      <c r="CY2206">
        <f t="shared" si="1785"/>
        <v>0.85160460320599451</v>
      </c>
      <c r="CZ2206">
        <f t="shared" si="1786"/>
        <v>4.7444979233428899E-2</v>
      </c>
      <c r="DA2206" t="str">
        <f t="shared" si="1787"/>
        <v/>
      </c>
    </row>
    <row r="2207" spans="1:105" x14ac:dyDescent="0.25">
      <c r="A2207">
        <v>2209</v>
      </c>
      <c r="B2207">
        <v>26073</v>
      </c>
      <c r="C2207">
        <v>5</v>
      </c>
      <c r="D2207">
        <v>5</v>
      </c>
      <c r="E2207">
        <v>1956</v>
      </c>
      <c r="F2207">
        <v>1956</v>
      </c>
      <c r="G2207">
        <v>1116</v>
      </c>
      <c r="H2207">
        <v>782</v>
      </c>
      <c r="I2207">
        <v>1898</v>
      </c>
      <c r="J2207">
        <v>1898</v>
      </c>
      <c r="K2207">
        <v>0</v>
      </c>
      <c r="L2207">
        <v>1898</v>
      </c>
      <c r="M2207">
        <v>2</v>
      </c>
      <c r="N2207">
        <v>1</v>
      </c>
      <c r="O2207">
        <v>3</v>
      </c>
      <c r="P2207">
        <v>7</v>
      </c>
      <c r="Q2207">
        <v>2</v>
      </c>
      <c r="R2207">
        <v>2</v>
      </c>
      <c r="S2207">
        <v>484</v>
      </c>
      <c r="T2207">
        <v>0</v>
      </c>
      <c r="U2207">
        <v>51</v>
      </c>
      <c r="V2207">
        <v>224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1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3</v>
      </c>
      <c r="AX2207">
        <v>236500</v>
      </c>
      <c r="BB2207">
        <f t="shared" si="1737"/>
        <v>1.755310996014565</v>
      </c>
      <c r="BC2207">
        <f t="shared" si="1738"/>
        <v>-0.79780217102585449</v>
      </c>
      <c r="BD2207">
        <f t="shared" si="1739"/>
        <v>-0.51240735344330679</v>
      </c>
      <c r="BE2207">
        <f t="shared" si="1740"/>
        <v>-0.53136907101056741</v>
      </c>
      <c r="BF2207">
        <f t="shared" si="1741"/>
        <v>-1.4010987640047461</v>
      </c>
      <c r="BG2207">
        <f t="shared" si="1742"/>
        <v>1.5334374899791645</v>
      </c>
      <c r="BH2207">
        <f t="shared" si="1743"/>
        <v>0.48807230355387471</v>
      </c>
      <c r="BI2207">
        <f t="shared" si="1744"/>
        <v>2.0142033576326752</v>
      </c>
      <c r="BJ2207">
        <f t="shared" si="1745"/>
        <v>1.9762932976767307</v>
      </c>
      <c r="BK2207">
        <f t="shared" si="1746"/>
        <v>-0.78942087648064874</v>
      </c>
      <c r="BL2207">
        <f t="shared" si="1747"/>
        <v>0.80647327435635618</v>
      </c>
      <c r="BM2207">
        <f t="shared" si="1748"/>
        <v>0.78965335510324319</v>
      </c>
      <c r="BN2207">
        <f t="shared" si="1749"/>
        <v>1.2088203798343946</v>
      </c>
      <c r="BO2207">
        <f t="shared" si="1750"/>
        <v>0.17344343439753029</v>
      </c>
      <c r="BP2207">
        <f t="shared" si="1751"/>
        <v>0.33150421349700426</v>
      </c>
      <c r="BQ2207">
        <f t="shared" si="1752"/>
        <v>2.165125296815769</v>
      </c>
      <c r="BR2207">
        <f t="shared" si="1753"/>
        <v>0.30404081389622228</v>
      </c>
      <c r="BS2207">
        <f t="shared" si="1754"/>
        <v>4.3476026199807019E-2</v>
      </c>
      <c r="BT2207">
        <f t="shared" si="1755"/>
        <v>-0.74996294769766236</v>
      </c>
      <c r="BU2207">
        <f t="shared" si="1756"/>
        <v>6.8104455698349164E-2</v>
      </c>
      <c r="BV2207">
        <f t="shared" si="1757"/>
        <v>3.2801365522706534</v>
      </c>
      <c r="BW2207">
        <f t="shared" si="1758"/>
        <v>-0.10325810958507768</v>
      </c>
      <c r="BX2207">
        <f t="shared" si="1759"/>
        <v>-4.71798068532421E-2</v>
      </c>
      <c r="BY2207">
        <f t="shared" si="1760"/>
        <v>-0.1059703395244459</v>
      </c>
      <c r="BZ2207">
        <f t="shared" si="1761"/>
        <v>-0.19657009570666342</v>
      </c>
      <c r="CA2207">
        <f t="shared" si="1762"/>
        <v>-0.13449718289666615</v>
      </c>
      <c r="CB2207">
        <f t="shared" si="1763"/>
        <v>-0.31011394532950831</v>
      </c>
      <c r="CC2207">
        <f t="shared" si="1764"/>
        <v>5.631131899063142</v>
      </c>
      <c r="CD2207">
        <f t="shared" si="1765"/>
        <v>-0.25505410597689637</v>
      </c>
      <c r="CE2207">
        <f t="shared" si="1766"/>
        <v>-0.25381703953656021</v>
      </c>
      <c r="CF2207">
        <f t="shared" si="1767"/>
        <v>-0.15071378989543877</v>
      </c>
      <c r="CG2207">
        <f t="shared" si="1768"/>
        <v>-0.10861780008030536</v>
      </c>
      <c r="CH2207">
        <f t="shared" si="1769"/>
        <v>-0.18882099759926541</v>
      </c>
      <c r="CI2207">
        <f t="shared" si="1770"/>
        <v>-0.44619487448339101</v>
      </c>
      <c r="CJ2207">
        <f t="shared" si="1771"/>
        <v>-0.16369571079412945</v>
      </c>
      <c r="CK2207">
        <f t="shared" si="1772"/>
        <v>-9.7617598250793164E-2</v>
      </c>
      <c r="CL2207">
        <f t="shared" si="1773"/>
        <v>-0.2513290785070888</v>
      </c>
      <c r="CM2207">
        <f t="shared" si="1774"/>
        <v>-0.23069011945429144</v>
      </c>
      <c r="CN2207">
        <f t="shared" si="1775"/>
        <v>-0.28694158180777513</v>
      </c>
      <c r="CO2207">
        <f t="shared" si="1776"/>
        <v>-0.13662117757178671</v>
      </c>
      <c r="CP2207">
        <f t="shared" si="1777"/>
        <v>-0.22529952388354521</v>
      </c>
      <c r="CQ2207">
        <f t="shared" si="1778"/>
        <v>-0.21419160226713194</v>
      </c>
      <c r="CR2207">
        <f t="shared" si="1779"/>
        <v>-0.26837784803098957</v>
      </c>
      <c r="CS2207">
        <f t="shared" si="1780"/>
        <v>-0.12792901248503974</v>
      </c>
      <c r="CT2207">
        <f t="shared" si="1781"/>
        <v>-0.15262944947551418</v>
      </c>
      <c r="CU2207">
        <f t="shared" si="1782"/>
        <v>-9.1644382318053288E-2</v>
      </c>
      <c r="CV2207">
        <f t="shared" si="1783"/>
        <v>-0.57785152491952818</v>
      </c>
      <c r="CX2207">
        <f t="shared" si="1784"/>
        <v>0.72107842081741247</v>
      </c>
      <c r="CY2207">
        <f t="shared" si="1785"/>
        <v>0.76553199974094355</v>
      </c>
      <c r="CZ2207">
        <f t="shared" si="1786"/>
        <v>1.9761206791106063E-3</v>
      </c>
      <c r="DA2207" t="str">
        <f t="shared" si="1787"/>
        <v/>
      </c>
    </row>
    <row r="2208" spans="1:105" x14ac:dyDescent="0.25">
      <c r="A2208">
        <v>2210</v>
      </c>
      <c r="B2208">
        <v>1879</v>
      </c>
      <c r="C2208">
        <v>6</v>
      </c>
      <c r="D2208">
        <v>6</v>
      </c>
      <c r="E2208">
        <v>1980</v>
      </c>
      <c r="F2208">
        <v>1980</v>
      </c>
      <c r="G2208">
        <v>366</v>
      </c>
      <c r="H2208">
        <v>150</v>
      </c>
      <c r="I2208">
        <v>516</v>
      </c>
      <c r="J2208">
        <v>516</v>
      </c>
      <c r="K2208">
        <v>516</v>
      </c>
      <c r="L2208">
        <v>1032</v>
      </c>
      <c r="M2208">
        <v>1</v>
      </c>
      <c r="N2208">
        <v>0</v>
      </c>
      <c r="O2208">
        <v>2</v>
      </c>
      <c r="P2208">
        <v>5</v>
      </c>
      <c r="Q2208">
        <v>1</v>
      </c>
      <c r="R2208">
        <v>2</v>
      </c>
      <c r="S2208">
        <v>462</v>
      </c>
      <c r="T2208">
        <v>213</v>
      </c>
      <c r="U2208">
        <v>0</v>
      </c>
      <c r="V2208">
        <v>0</v>
      </c>
      <c r="W2208">
        <v>0</v>
      </c>
      <c r="X2208">
        <v>1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4</v>
      </c>
      <c r="AX2208">
        <v>116500</v>
      </c>
      <c r="BB2208">
        <f t="shared" si="1737"/>
        <v>-0.92847953624610602</v>
      </c>
      <c r="BC2208">
        <f t="shared" si="1738"/>
        <v>-7.2527470093259272E-2</v>
      </c>
      <c r="BD2208">
        <f t="shared" si="1739"/>
        <v>0.38830869753125574</v>
      </c>
      <c r="BE2208">
        <f t="shared" si="1740"/>
        <v>0.27044530838293396</v>
      </c>
      <c r="BF2208">
        <f t="shared" si="1741"/>
        <v>-0.23845053878375028</v>
      </c>
      <c r="BG2208">
        <f t="shared" si="1742"/>
        <v>-0.17802648240767949</v>
      </c>
      <c r="BH2208">
        <f t="shared" si="1743"/>
        <v>-0.93724531380077836</v>
      </c>
      <c r="BI2208">
        <f t="shared" si="1744"/>
        <v>-1.2971156381642095</v>
      </c>
      <c r="BJ2208">
        <f t="shared" si="1745"/>
        <v>-1.7175907420409329</v>
      </c>
      <c r="BK2208">
        <f t="shared" si="1746"/>
        <v>0.41502772776116714</v>
      </c>
      <c r="BL2208">
        <f t="shared" si="1747"/>
        <v>-0.95974245705315142</v>
      </c>
      <c r="BM2208">
        <f t="shared" si="1748"/>
        <v>-1.0396594366417218</v>
      </c>
      <c r="BN2208">
        <f t="shared" si="1749"/>
        <v>-0.76924933262188744</v>
      </c>
      <c r="BO2208">
        <f t="shared" si="1750"/>
        <v>-1.0605414743596004</v>
      </c>
      <c r="BP2208">
        <f t="shared" si="1751"/>
        <v>-0.92737254661820245</v>
      </c>
      <c r="BQ2208">
        <f t="shared" si="1752"/>
        <v>0.60872532306641436</v>
      </c>
      <c r="BR2208">
        <f t="shared" si="1753"/>
        <v>0.30404081389622228</v>
      </c>
      <c r="BS2208">
        <f t="shared" si="1754"/>
        <v>-6.1272734904619569E-2</v>
      </c>
      <c r="BT2208">
        <f t="shared" si="1755"/>
        <v>0.95625816377314699</v>
      </c>
      <c r="BU2208">
        <f t="shared" si="1756"/>
        <v>-0.71890322722064026</v>
      </c>
      <c r="BV2208">
        <f t="shared" si="1757"/>
        <v>-0.35717256959863808</v>
      </c>
      <c r="BW2208">
        <f t="shared" si="1758"/>
        <v>-0.10325810958507768</v>
      </c>
      <c r="BX2208">
        <f t="shared" si="1759"/>
        <v>21.183733277105702</v>
      </c>
      <c r="BY2208">
        <f t="shared" si="1760"/>
        <v>-0.1059703395244459</v>
      </c>
      <c r="BZ2208">
        <f t="shared" si="1761"/>
        <v>-0.19657009570666342</v>
      </c>
      <c r="CA2208">
        <f t="shared" si="1762"/>
        <v>-0.13449718289666615</v>
      </c>
      <c r="CB2208">
        <f t="shared" si="1763"/>
        <v>-0.31011394532950831</v>
      </c>
      <c r="CC2208">
        <f t="shared" si="1764"/>
        <v>-0.17748553263522798</v>
      </c>
      <c r="CD2208">
        <f t="shared" si="1765"/>
        <v>-0.25505410597689637</v>
      </c>
      <c r="CE2208">
        <f t="shared" si="1766"/>
        <v>-0.25381703953656021</v>
      </c>
      <c r="CF2208">
        <f t="shared" si="1767"/>
        <v>-0.15071378989543877</v>
      </c>
      <c r="CG2208">
        <f t="shared" si="1768"/>
        <v>-0.10861780008030536</v>
      </c>
      <c r="CH2208">
        <f t="shared" si="1769"/>
        <v>-0.18882099759926541</v>
      </c>
      <c r="CI2208">
        <f t="shared" si="1770"/>
        <v>-0.44619487448339101</v>
      </c>
      <c r="CJ2208">
        <f t="shared" si="1771"/>
        <v>-0.16369571079412945</v>
      </c>
      <c r="CK2208">
        <f t="shared" si="1772"/>
        <v>-9.7617598250793164E-2</v>
      </c>
      <c r="CL2208">
        <f t="shared" si="1773"/>
        <v>-0.2513290785070888</v>
      </c>
      <c r="CM2208">
        <f t="shared" si="1774"/>
        <v>-0.23069011945429144</v>
      </c>
      <c r="CN2208">
        <f t="shared" si="1775"/>
        <v>-0.28694158180777513</v>
      </c>
      <c r="CO2208">
        <f t="shared" si="1776"/>
        <v>-0.13662117757178671</v>
      </c>
      <c r="CP2208">
        <f t="shared" si="1777"/>
        <v>-0.22529952388354521</v>
      </c>
      <c r="CQ2208">
        <f t="shared" si="1778"/>
        <v>-0.21419160226713194</v>
      </c>
      <c r="CR2208">
        <f t="shared" si="1779"/>
        <v>-0.26837784803098957</v>
      </c>
      <c r="CS2208">
        <f t="shared" si="1780"/>
        <v>-0.12792901248503974</v>
      </c>
      <c r="CT2208">
        <f t="shared" si="1781"/>
        <v>-0.15262944947551418</v>
      </c>
      <c r="CU2208">
        <f t="shared" si="1782"/>
        <v>-9.1644382318053288E-2</v>
      </c>
      <c r="CV2208">
        <f t="shared" si="1783"/>
        <v>0.58430796653874073</v>
      </c>
      <c r="CX2208">
        <f t="shared" si="1784"/>
        <v>-0.83287637485262267</v>
      </c>
      <c r="CY2208">
        <f t="shared" si="1785"/>
        <v>-0.62944129641740509</v>
      </c>
      <c r="CZ2208">
        <f t="shared" si="1786"/>
        <v>4.1385831137943127E-2</v>
      </c>
      <c r="DA2208" t="str">
        <f t="shared" si="1787"/>
        <v/>
      </c>
    </row>
    <row r="2209" spans="1:105" x14ac:dyDescent="0.25">
      <c r="A2209">
        <v>2211</v>
      </c>
      <c r="B2209">
        <v>7000</v>
      </c>
      <c r="C2209">
        <v>6</v>
      </c>
      <c r="D2209">
        <v>8</v>
      </c>
      <c r="E2209">
        <v>1926</v>
      </c>
      <c r="F2209">
        <v>1998</v>
      </c>
      <c r="G2209">
        <v>299</v>
      </c>
      <c r="H2209">
        <v>555</v>
      </c>
      <c r="I2209">
        <v>894</v>
      </c>
      <c r="J2209">
        <v>919</v>
      </c>
      <c r="K2209">
        <v>0</v>
      </c>
      <c r="L2209">
        <v>919</v>
      </c>
      <c r="M2209">
        <v>1</v>
      </c>
      <c r="N2209">
        <v>0</v>
      </c>
      <c r="O2209">
        <v>2</v>
      </c>
      <c r="P2209">
        <v>5</v>
      </c>
      <c r="Q2209">
        <v>0</v>
      </c>
      <c r="R2209">
        <v>1</v>
      </c>
      <c r="S2209">
        <v>195</v>
      </c>
      <c r="T2209">
        <v>0</v>
      </c>
      <c r="U2209">
        <v>0</v>
      </c>
      <c r="V2209">
        <v>116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1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3</v>
      </c>
      <c r="AX2209">
        <v>126000</v>
      </c>
      <c r="BB2209">
        <f t="shared" si="1737"/>
        <v>-0.36041756568700473</v>
      </c>
      <c r="BC2209">
        <f t="shared" si="1738"/>
        <v>-7.2527470093259272E-2</v>
      </c>
      <c r="BD2209">
        <f t="shared" si="1739"/>
        <v>2.1897407994803806</v>
      </c>
      <c r="BE2209">
        <f t="shared" si="1740"/>
        <v>-1.5336370452524442</v>
      </c>
      <c r="BF2209">
        <f t="shared" si="1741"/>
        <v>0.63353563013199654</v>
      </c>
      <c r="BG2209">
        <f t="shared" si="1742"/>
        <v>-0.3309172639409042</v>
      </c>
      <c r="BH2209">
        <f t="shared" si="1743"/>
        <v>-2.3869309008635195E-2</v>
      </c>
      <c r="BI2209">
        <f t="shared" si="1744"/>
        <v>-0.39141478403163171</v>
      </c>
      <c r="BJ2209">
        <f t="shared" si="1745"/>
        <v>-0.64043063494526109</v>
      </c>
      <c r="BK2209">
        <f t="shared" si="1746"/>
        <v>-0.78942087648064874</v>
      </c>
      <c r="BL2209">
        <f t="shared" si="1747"/>
        <v>-1.1902070963710201</v>
      </c>
      <c r="BM2209">
        <f t="shared" si="1748"/>
        <v>-1.0396594366417218</v>
      </c>
      <c r="BN2209">
        <f t="shared" si="1749"/>
        <v>-0.76924933262188744</v>
      </c>
      <c r="BO2209">
        <f t="shared" si="1750"/>
        <v>-1.0605414743596004</v>
      </c>
      <c r="BP2209">
        <f t="shared" si="1751"/>
        <v>-0.92737254661820245</v>
      </c>
      <c r="BQ2209">
        <f t="shared" si="1752"/>
        <v>-0.94767465068294066</v>
      </c>
      <c r="BR2209">
        <f t="shared" si="1753"/>
        <v>-1.0406114342934585</v>
      </c>
      <c r="BS2209">
        <f t="shared" si="1754"/>
        <v>-1.3325417901265242</v>
      </c>
      <c r="BT2209">
        <f t="shared" si="1755"/>
        <v>-0.74996294769766236</v>
      </c>
      <c r="BU2209">
        <f t="shared" si="1756"/>
        <v>-0.71890322722064026</v>
      </c>
      <c r="BV2209">
        <f t="shared" si="1757"/>
        <v>1.5264339399408167</v>
      </c>
      <c r="BW2209">
        <f t="shared" si="1758"/>
        <v>-0.10325810958507768</v>
      </c>
      <c r="BX2209">
        <f t="shared" si="1759"/>
        <v>-4.71798068532421E-2</v>
      </c>
      <c r="BY2209">
        <f t="shared" si="1760"/>
        <v>-0.1059703395244459</v>
      </c>
      <c r="BZ2209">
        <f t="shared" si="1761"/>
        <v>-0.19657009570666342</v>
      </c>
      <c r="CA2209">
        <f t="shared" si="1762"/>
        <v>-0.13449718289666615</v>
      </c>
      <c r="CB2209">
        <f t="shared" si="1763"/>
        <v>-0.31011394532950831</v>
      </c>
      <c r="CC2209">
        <f t="shared" si="1764"/>
        <v>-0.17748553263522798</v>
      </c>
      <c r="CD2209">
        <f t="shared" si="1765"/>
        <v>-0.25505410597689637</v>
      </c>
      <c r="CE2209">
        <f t="shared" si="1766"/>
        <v>-0.25381703953656021</v>
      </c>
      <c r="CF2209">
        <f t="shared" si="1767"/>
        <v>6.6314067553993059</v>
      </c>
      <c r="CG2209">
        <f t="shared" si="1768"/>
        <v>-0.10861780008030536</v>
      </c>
      <c r="CH2209">
        <f t="shared" si="1769"/>
        <v>-0.18882099759926541</v>
      </c>
      <c r="CI2209">
        <f t="shared" si="1770"/>
        <v>-0.44619487448339101</v>
      </c>
      <c r="CJ2209">
        <f t="shared" si="1771"/>
        <v>-0.16369571079412945</v>
      </c>
      <c r="CK2209">
        <f t="shared" si="1772"/>
        <v>-9.7617598250793164E-2</v>
      </c>
      <c r="CL2209">
        <f t="shared" si="1773"/>
        <v>-0.2513290785070888</v>
      </c>
      <c r="CM2209">
        <f t="shared" si="1774"/>
        <v>-0.23069011945429144</v>
      </c>
      <c r="CN2209">
        <f t="shared" si="1775"/>
        <v>-0.28694158180777513</v>
      </c>
      <c r="CO2209">
        <f t="shared" si="1776"/>
        <v>-0.13662117757178671</v>
      </c>
      <c r="CP2209">
        <f t="shared" si="1777"/>
        <v>-0.22529952388354521</v>
      </c>
      <c r="CQ2209">
        <f t="shared" si="1778"/>
        <v>-0.21419160226713194</v>
      </c>
      <c r="CR2209">
        <f t="shared" si="1779"/>
        <v>-0.26837784803098957</v>
      </c>
      <c r="CS2209">
        <f t="shared" si="1780"/>
        <v>-0.12792901248503974</v>
      </c>
      <c r="CT2209">
        <f t="shared" si="1781"/>
        <v>-0.15262944947551418</v>
      </c>
      <c r="CU2209">
        <f t="shared" si="1782"/>
        <v>-9.1644382318053288E-2</v>
      </c>
      <c r="CV2209">
        <f t="shared" si="1783"/>
        <v>-0.57785152491952818</v>
      </c>
      <c r="CX2209">
        <f t="shared" si="1784"/>
        <v>-0.70985495352874484</v>
      </c>
      <c r="CY2209">
        <f t="shared" si="1785"/>
        <v>-0.80096397771929306</v>
      </c>
      <c r="CZ2209">
        <f t="shared" si="1786"/>
        <v>8.3008542889539023E-3</v>
      </c>
      <c r="DA2209" t="str">
        <f t="shared" si="1787"/>
        <v/>
      </c>
    </row>
    <row r="2210" spans="1:105" x14ac:dyDescent="0.25">
      <c r="A2210">
        <v>2212</v>
      </c>
      <c r="B2210">
        <v>6000</v>
      </c>
      <c r="C2210">
        <v>6</v>
      </c>
      <c r="D2210">
        <v>8</v>
      </c>
      <c r="E2210">
        <v>1940</v>
      </c>
      <c r="F2210">
        <v>2006</v>
      </c>
      <c r="G2210">
        <v>0</v>
      </c>
      <c r="H2210">
        <v>720</v>
      </c>
      <c r="I2210">
        <v>720</v>
      </c>
      <c r="J2210">
        <v>760</v>
      </c>
      <c r="K2210">
        <v>330</v>
      </c>
      <c r="L2210">
        <v>1090</v>
      </c>
      <c r="M2210">
        <v>1</v>
      </c>
      <c r="N2210">
        <v>0</v>
      </c>
      <c r="O2210">
        <v>3</v>
      </c>
      <c r="P2210">
        <v>5</v>
      </c>
      <c r="Q2210">
        <v>0</v>
      </c>
      <c r="R2210">
        <v>1</v>
      </c>
      <c r="S2210">
        <v>24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1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2</v>
      </c>
      <c r="AX2210">
        <v>120000</v>
      </c>
      <c r="BB2210">
        <f t="shared" si="1737"/>
        <v>-0.47134550369893624</v>
      </c>
      <c r="BC2210">
        <f t="shared" si="1738"/>
        <v>-7.2527470093259272E-2</v>
      </c>
      <c r="BD2210">
        <f t="shared" si="1739"/>
        <v>2.1897407994803806</v>
      </c>
      <c r="BE2210">
        <f t="shared" si="1740"/>
        <v>-1.0659119906062349</v>
      </c>
      <c r="BF2210">
        <f t="shared" si="1741"/>
        <v>1.0210850385389951</v>
      </c>
      <c r="BG2210">
        <f t="shared" si="1742"/>
        <v>-1.0132209009324593</v>
      </c>
      <c r="BH2210">
        <f t="shared" si="1743"/>
        <v>0.3482468410918676</v>
      </c>
      <c r="BI2210">
        <f t="shared" si="1744"/>
        <v>-0.80832470101329446</v>
      </c>
      <c r="BJ2210">
        <f t="shared" si="1745"/>
        <v>-1.0654143992832557</v>
      </c>
      <c r="BK2210">
        <f t="shared" si="1746"/>
        <v>-1.9133978419022323E-2</v>
      </c>
      <c r="BL2210">
        <f t="shared" si="1747"/>
        <v>-0.8414508722705285</v>
      </c>
      <c r="BM2210">
        <f t="shared" si="1748"/>
        <v>-1.0396594366417218</v>
      </c>
      <c r="BN2210">
        <f t="shared" si="1749"/>
        <v>-0.76924933262188744</v>
      </c>
      <c r="BO2210">
        <f t="shared" si="1750"/>
        <v>0.17344343439753029</v>
      </c>
      <c r="BP2210">
        <f t="shared" si="1751"/>
        <v>-0.92737254661820245</v>
      </c>
      <c r="BQ2210">
        <f t="shared" si="1752"/>
        <v>-0.94767465068294066</v>
      </c>
      <c r="BR2210">
        <f t="shared" si="1753"/>
        <v>-1.0406114342934585</v>
      </c>
      <c r="BS2210">
        <f t="shared" si="1754"/>
        <v>-1.1182829605947424</v>
      </c>
      <c r="BT2210">
        <f t="shared" si="1755"/>
        <v>-0.74996294769766236</v>
      </c>
      <c r="BU2210">
        <f t="shared" si="1756"/>
        <v>-0.71890322722064026</v>
      </c>
      <c r="BV2210">
        <f t="shared" si="1757"/>
        <v>-0.35717256959863808</v>
      </c>
      <c r="BW2210">
        <f t="shared" si="1758"/>
        <v>-0.10325810958507768</v>
      </c>
      <c r="BX2210">
        <f t="shared" si="1759"/>
        <v>-4.71798068532421E-2</v>
      </c>
      <c r="BY2210">
        <f t="shared" si="1760"/>
        <v>-0.1059703395244459</v>
      </c>
      <c r="BZ2210">
        <f t="shared" si="1761"/>
        <v>-0.19657009570666342</v>
      </c>
      <c r="CA2210">
        <f t="shared" si="1762"/>
        <v>-0.13449718289666615</v>
      </c>
      <c r="CB2210">
        <f t="shared" si="1763"/>
        <v>-0.31011394532950831</v>
      </c>
      <c r="CC2210">
        <f t="shared" si="1764"/>
        <v>-0.17748553263522798</v>
      </c>
      <c r="CD2210">
        <f t="shared" si="1765"/>
        <v>-0.25505410597689637</v>
      </c>
      <c r="CE2210">
        <f t="shared" si="1766"/>
        <v>-0.25381703953656021</v>
      </c>
      <c r="CF2210">
        <f t="shared" si="1767"/>
        <v>6.6314067553993059</v>
      </c>
      <c r="CG2210">
        <f t="shared" si="1768"/>
        <v>-0.10861780008030536</v>
      </c>
      <c r="CH2210">
        <f t="shared" si="1769"/>
        <v>-0.18882099759926541</v>
      </c>
      <c r="CI2210">
        <f t="shared" si="1770"/>
        <v>-0.44619487448339101</v>
      </c>
      <c r="CJ2210">
        <f t="shared" si="1771"/>
        <v>-0.16369571079412945</v>
      </c>
      <c r="CK2210">
        <f t="shared" si="1772"/>
        <v>-9.7617598250793164E-2</v>
      </c>
      <c r="CL2210">
        <f t="shared" si="1773"/>
        <v>-0.2513290785070888</v>
      </c>
      <c r="CM2210">
        <f t="shared" si="1774"/>
        <v>-0.23069011945429144</v>
      </c>
      <c r="CN2210">
        <f t="shared" si="1775"/>
        <v>-0.28694158180777513</v>
      </c>
      <c r="CO2210">
        <f t="shared" si="1776"/>
        <v>-0.13662117757178671</v>
      </c>
      <c r="CP2210">
        <f t="shared" si="1777"/>
        <v>-0.22529952388354521</v>
      </c>
      <c r="CQ2210">
        <f t="shared" si="1778"/>
        <v>-0.21419160226713194</v>
      </c>
      <c r="CR2210">
        <f t="shared" si="1779"/>
        <v>-0.26837784803098957</v>
      </c>
      <c r="CS2210">
        <f t="shared" si="1780"/>
        <v>-0.12792901248503974</v>
      </c>
      <c r="CT2210">
        <f t="shared" si="1781"/>
        <v>-0.15262944947551418</v>
      </c>
      <c r="CU2210">
        <f t="shared" si="1782"/>
        <v>-9.1644382318053288E-2</v>
      </c>
      <c r="CV2210">
        <f t="shared" si="1783"/>
        <v>-1.7400110163777971</v>
      </c>
      <c r="CX2210">
        <f t="shared" si="1784"/>
        <v>-0.78755269331224664</v>
      </c>
      <c r="CY2210">
        <f t="shared" si="1785"/>
        <v>-0.90226241729201051</v>
      </c>
      <c r="CZ2210">
        <f t="shared" si="1786"/>
        <v>1.3158320775513613E-2</v>
      </c>
      <c r="DA2210" t="str">
        <f t="shared" si="1787"/>
        <v/>
      </c>
    </row>
    <row r="2211" spans="1:105" x14ac:dyDescent="0.25">
      <c r="A2211">
        <v>2213</v>
      </c>
      <c r="B2211">
        <v>8155</v>
      </c>
      <c r="C2211">
        <v>5</v>
      </c>
      <c r="D2211">
        <v>7</v>
      </c>
      <c r="E2211">
        <v>1930</v>
      </c>
      <c r="F2211">
        <v>1950</v>
      </c>
      <c r="G2211">
        <v>0</v>
      </c>
      <c r="H2211">
        <v>780</v>
      </c>
      <c r="I2211">
        <v>780</v>
      </c>
      <c r="J2211">
        <v>780</v>
      </c>
      <c r="K2211">
        <v>420</v>
      </c>
      <c r="L2211">
        <v>1200</v>
      </c>
      <c r="M2211">
        <v>1</v>
      </c>
      <c r="N2211">
        <v>0</v>
      </c>
      <c r="O2211">
        <v>4</v>
      </c>
      <c r="P2211">
        <v>7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96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1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4</v>
      </c>
      <c r="AX2211">
        <v>119000</v>
      </c>
      <c r="BB2211">
        <f t="shared" si="1737"/>
        <v>-0.23229579728322383</v>
      </c>
      <c r="BC2211">
        <f t="shared" si="1738"/>
        <v>-0.79780217102585449</v>
      </c>
      <c r="BD2211">
        <f t="shared" si="1739"/>
        <v>1.2890247485058182</v>
      </c>
      <c r="BE2211">
        <f t="shared" si="1740"/>
        <v>-1.4000013153535271</v>
      </c>
      <c r="BF2211">
        <f t="shared" si="1741"/>
        <v>-1.691760820309995</v>
      </c>
      <c r="BG2211">
        <f t="shared" si="1742"/>
        <v>-1.0132209009324593</v>
      </c>
      <c r="BH2211">
        <f t="shared" si="1743"/>
        <v>0.48356180476477767</v>
      </c>
      <c r="BI2211">
        <f t="shared" si="1744"/>
        <v>-0.66456266067479008</v>
      </c>
      <c r="BJ2211">
        <f t="shared" si="1745"/>
        <v>-1.0119573220080362</v>
      </c>
      <c r="BK2211">
        <f t="shared" si="1746"/>
        <v>0.19094426650687579</v>
      </c>
      <c r="BL2211">
        <f t="shared" si="1747"/>
        <v>-0.61710476320003671</v>
      </c>
      <c r="BM2211">
        <f t="shared" si="1748"/>
        <v>-1.0396594366417218</v>
      </c>
      <c r="BN2211">
        <f t="shared" si="1749"/>
        <v>-0.76924933262188744</v>
      </c>
      <c r="BO2211">
        <f t="shared" si="1750"/>
        <v>1.407428343154661</v>
      </c>
      <c r="BP2211">
        <f t="shared" si="1751"/>
        <v>0.33150421349700426</v>
      </c>
      <c r="BQ2211">
        <f t="shared" si="1752"/>
        <v>-0.94767465068294066</v>
      </c>
      <c r="BR2211">
        <f t="shared" si="1753"/>
        <v>-2.385263682483139</v>
      </c>
      <c r="BS2211">
        <f t="shared" si="1754"/>
        <v>-2.2609967180975779</v>
      </c>
      <c r="BT2211">
        <f t="shared" si="1755"/>
        <v>-0.74996294769766236</v>
      </c>
      <c r="BU2211">
        <f t="shared" si="1756"/>
        <v>-0.71890322722064026</v>
      </c>
      <c r="BV2211">
        <f t="shared" si="1757"/>
        <v>1.2016741969167726</v>
      </c>
      <c r="BW2211">
        <f t="shared" si="1758"/>
        <v>-0.10325810958507768</v>
      </c>
      <c r="BX2211">
        <f t="shared" si="1759"/>
        <v>-4.71798068532421E-2</v>
      </c>
      <c r="BY2211">
        <f t="shared" si="1760"/>
        <v>-0.1059703395244459</v>
      </c>
      <c r="BZ2211">
        <f t="shared" si="1761"/>
        <v>-0.19657009570666342</v>
      </c>
      <c r="CA2211">
        <f t="shared" si="1762"/>
        <v>-0.13449718289666615</v>
      </c>
      <c r="CB2211">
        <f t="shared" si="1763"/>
        <v>-0.31011394532950831</v>
      </c>
      <c r="CC2211">
        <f t="shared" si="1764"/>
        <v>-0.17748553263522798</v>
      </c>
      <c r="CD2211">
        <f t="shared" si="1765"/>
        <v>-0.25505410597689637</v>
      </c>
      <c r="CE2211">
        <f t="shared" si="1766"/>
        <v>-0.25381703953656021</v>
      </c>
      <c r="CF2211">
        <f t="shared" si="1767"/>
        <v>6.6314067553993059</v>
      </c>
      <c r="CG2211">
        <f t="shared" si="1768"/>
        <v>-0.10861780008030536</v>
      </c>
      <c r="CH2211">
        <f t="shared" si="1769"/>
        <v>-0.18882099759926541</v>
      </c>
      <c r="CI2211">
        <f t="shared" si="1770"/>
        <v>-0.44619487448339101</v>
      </c>
      <c r="CJ2211">
        <f t="shared" si="1771"/>
        <v>-0.16369571079412945</v>
      </c>
      <c r="CK2211">
        <f t="shared" si="1772"/>
        <v>-9.7617598250793164E-2</v>
      </c>
      <c r="CL2211">
        <f t="shared" si="1773"/>
        <v>-0.2513290785070888</v>
      </c>
      <c r="CM2211">
        <f t="shared" si="1774"/>
        <v>-0.23069011945429144</v>
      </c>
      <c r="CN2211">
        <f t="shared" si="1775"/>
        <v>-0.28694158180777513</v>
      </c>
      <c r="CO2211">
        <f t="shared" si="1776"/>
        <v>-0.13662117757178671</v>
      </c>
      <c r="CP2211">
        <f t="shared" si="1777"/>
        <v>-0.22529952388354521</v>
      </c>
      <c r="CQ2211">
        <f t="shared" si="1778"/>
        <v>-0.21419160226713194</v>
      </c>
      <c r="CR2211">
        <f t="shared" si="1779"/>
        <v>-0.26837784803098957</v>
      </c>
      <c r="CS2211">
        <f t="shared" si="1780"/>
        <v>-0.12792901248503974</v>
      </c>
      <c r="CT2211">
        <f t="shared" si="1781"/>
        <v>-0.15262944947551418</v>
      </c>
      <c r="CU2211">
        <f t="shared" si="1782"/>
        <v>-9.1644382318053288E-2</v>
      </c>
      <c r="CV2211">
        <f t="shared" si="1783"/>
        <v>0.58430796653874073</v>
      </c>
      <c r="CX2211">
        <f t="shared" si="1784"/>
        <v>-0.80050231660949689</v>
      </c>
      <c r="CY2211">
        <f t="shared" si="1785"/>
        <v>-1.1231628489170333</v>
      </c>
      <c r="CZ2211">
        <f t="shared" si="1786"/>
        <v>0.10410981910898277</v>
      </c>
      <c r="DA2211" t="str">
        <f t="shared" si="1787"/>
        <v/>
      </c>
    </row>
    <row r="2212" spans="1:105" x14ac:dyDescent="0.25">
      <c r="A2212">
        <v>2214</v>
      </c>
      <c r="B2212">
        <v>6000</v>
      </c>
      <c r="C2212">
        <v>5</v>
      </c>
      <c r="D2212">
        <v>5</v>
      </c>
      <c r="E2212">
        <v>1967</v>
      </c>
      <c r="F2212">
        <v>1967</v>
      </c>
      <c r="G2212">
        <v>257</v>
      </c>
      <c r="H2212">
        <v>367</v>
      </c>
      <c r="I2212">
        <v>624</v>
      </c>
      <c r="J2212">
        <v>1092</v>
      </c>
      <c r="K2212">
        <v>564</v>
      </c>
      <c r="L2212">
        <v>1656</v>
      </c>
      <c r="M2212">
        <v>1</v>
      </c>
      <c r="N2212">
        <v>1</v>
      </c>
      <c r="O2212">
        <v>3</v>
      </c>
      <c r="P2212">
        <v>7</v>
      </c>
      <c r="Q2212">
        <v>1</v>
      </c>
      <c r="R2212">
        <v>1</v>
      </c>
      <c r="S2212">
        <v>288</v>
      </c>
      <c r="T2212">
        <v>0</v>
      </c>
      <c r="U2212">
        <v>18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1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4</v>
      </c>
      <c r="AX2212">
        <v>126000</v>
      </c>
      <c r="BB2212">
        <f t="shared" si="1737"/>
        <v>-0.47134550369893624</v>
      </c>
      <c r="BC2212">
        <f t="shared" si="1738"/>
        <v>-0.79780217102585449</v>
      </c>
      <c r="BD2212">
        <f t="shared" si="1739"/>
        <v>-0.51240735344330679</v>
      </c>
      <c r="BE2212">
        <f t="shared" si="1740"/>
        <v>-0.16387081378854593</v>
      </c>
      <c r="BF2212">
        <f t="shared" si="1741"/>
        <v>-0.86821832744512306</v>
      </c>
      <c r="BG2212">
        <f t="shared" si="1742"/>
        <v>-0.42675924639456747</v>
      </c>
      <c r="BH2212">
        <f t="shared" si="1743"/>
        <v>-0.44785619518375352</v>
      </c>
      <c r="BI2212">
        <f t="shared" si="1744"/>
        <v>-1.0383439655549014</v>
      </c>
      <c r="BJ2212">
        <f t="shared" si="1745"/>
        <v>-0.17802691651461289</v>
      </c>
      <c r="BK2212">
        <f t="shared" si="1746"/>
        <v>0.52706945838831276</v>
      </c>
      <c r="BL2212">
        <f t="shared" si="1747"/>
        <v>0.3129118344012744</v>
      </c>
      <c r="BM2212">
        <f t="shared" si="1748"/>
        <v>-1.0396594366417218</v>
      </c>
      <c r="BN2212">
        <f t="shared" si="1749"/>
        <v>1.2088203798343946</v>
      </c>
      <c r="BO2212">
        <f t="shared" si="1750"/>
        <v>0.17344343439753029</v>
      </c>
      <c r="BP2212">
        <f t="shared" si="1751"/>
        <v>0.33150421349700426</v>
      </c>
      <c r="BQ2212">
        <f t="shared" si="1752"/>
        <v>0.60872532306641436</v>
      </c>
      <c r="BR2212">
        <f t="shared" si="1753"/>
        <v>-1.0406114342934585</v>
      </c>
      <c r="BS2212">
        <f t="shared" si="1754"/>
        <v>-0.88974020909417528</v>
      </c>
      <c r="BT2212">
        <f t="shared" si="1755"/>
        <v>-0.74996294769766236</v>
      </c>
      <c r="BU2212">
        <f t="shared" si="1756"/>
        <v>2.0587709477875578</v>
      </c>
      <c r="BV2212">
        <f t="shared" si="1757"/>
        <v>-0.35717256959863808</v>
      </c>
      <c r="BW2212">
        <f t="shared" si="1758"/>
        <v>-0.10325810958507768</v>
      </c>
      <c r="BX2212">
        <f t="shared" si="1759"/>
        <v>-4.71798068532421E-2</v>
      </c>
      <c r="BY2212">
        <f t="shared" si="1760"/>
        <v>-0.1059703395244459</v>
      </c>
      <c r="BZ2212">
        <f t="shared" si="1761"/>
        <v>-0.19657009570666342</v>
      </c>
      <c r="CA2212">
        <f t="shared" si="1762"/>
        <v>-0.13449718289666615</v>
      </c>
      <c r="CB2212">
        <f t="shared" si="1763"/>
        <v>-0.31011394532950831</v>
      </c>
      <c r="CC2212">
        <f t="shared" si="1764"/>
        <v>-0.17748553263522798</v>
      </c>
      <c r="CD2212">
        <f t="shared" si="1765"/>
        <v>-0.25505410597689637</v>
      </c>
      <c r="CE2212">
        <f t="shared" si="1766"/>
        <v>-0.25381703953656021</v>
      </c>
      <c r="CF2212">
        <f t="shared" si="1767"/>
        <v>6.6314067553993059</v>
      </c>
      <c r="CG2212">
        <f t="shared" si="1768"/>
        <v>-0.10861780008030536</v>
      </c>
      <c r="CH2212">
        <f t="shared" si="1769"/>
        <v>-0.18882099759926541</v>
      </c>
      <c r="CI2212">
        <f t="shared" si="1770"/>
        <v>-0.44619487448339101</v>
      </c>
      <c r="CJ2212">
        <f t="shared" si="1771"/>
        <v>-0.16369571079412945</v>
      </c>
      <c r="CK2212">
        <f t="shared" si="1772"/>
        <v>-9.7617598250793164E-2</v>
      </c>
      <c r="CL2212">
        <f t="shared" si="1773"/>
        <v>-0.2513290785070888</v>
      </c>
      <c r="CM2212">
        <f t="shared" si="1774"/>
        <v>-0.23069011945429144</v>
      </c>
      <c r="CN2212">
        <f t="shared" si="1775"/>
        <v>-0.28694158180777513</v>
      </c>
      <c r="CO2212">
        <f t="shared" si="1776"/>
        <v>-0.13662117757178671</v>
      </c>
      <c r="CP2212">
        <f t="shared" si="1777"/>
        <v>-0.22529952388354521</v>
      </c>
      <c r="CQ2212">
        <f t="shared" si="1778"/>
        <v>-0.21419160226713194</v>
      </c>
      <c r="CR2212">
        <f t="shared" si="1779"/>
        <v>-0.26837784803098957</v>
      </c>
      <c r="CS2212">
        <f t="shared" si="1780"/>
        <v>-0.12792901248503974</v>
      </c>
      <c r="CT2212">
        <f t="shared" si="1781"/>
        <v>-0.15262944947551418</v>
      </c>
      <c r="CU2212">
        <f t="shared" si="1782"/>
        <v>-9.1644382318053288E-2</v>
      </c>
      <c r="CV2212">
        <f t="shared" si="1783"/>
        <v>0.58430796653874073</v>
      </c>
      <c r="CX2212">
        <f t="shared" si="1784"/>
        <v>-0.70985495352874484</v>
      </c>
      <c r="CY2212">
        <f t="shared" si="1785"/>
        <v>-0.36590017566761973</v>
      </c>
      <c r="CZ2212">
        <f t="shared" si="1786"/>
        <v>0.11830488921349591</v>
      </c>
      <c r="DA2212" t="str">
        <f t="shared" si="1787"/>
        <v/>
      </c>
    </row>
    <row r="2213" spans="1:105" x14ac:dyDescent="0.25">
      <c r="A2213">
        <v>2215</v>
      </c>
      <c r="B2213">
        <v>7392</v>
      </c>
      <c r="C2213">
        <v>5</v>
      </c>
      <c r="D2213">
        <v>7</v>
      </c>
      <c r="E2213">
        <v>1930</v>
      </c>
      <c r="F2213">
        <v>1995</v>
      </c>
      <c r="G2213">
        <v>0</v>
      </c>
      <c r="H2213">
        <v>520</v>
      </c>
      <c r="I2213">
        <v>520</v>
      </c>
      <c r="J2213">
        <v>912</v>
      </c>
      <c r="K2213">
        <v>0</v>
      </c>
      <c r="L2213">
        <v>912</v>
      </c>
      <c r="M2213">
        <v>1</v>
      </c>
      <c r="N2213">
        <v>0</v>
      </c>
      <c r="O2213">
        <v>2</v>
      </c>
      <c r="P2213">
        <v>5</v>
      </c>
      <c r="Q2213">
        <v>0</v>
      </c>
      <c r="R2213">
        <v>1</v>
      </c>
      <c r="S2213">
        <v>360</v>
      </c>
      <c r="T2213">
        <v>0</v>
      </c>
      <c r="U2213">
        <v>9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1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3</v>
      </c>
      <c r="AX2213">
        <v>99500</v>
      </c>
      <c r="BB2213">
        <f t="shared" si="1737"/>
        <v>-0.31693381398632758</v>
      </c>
      <c r="BC2213">
        <f t="shared" si="1738"/>
        <v>-0.79780217102585449</v>
      </c>
      <c r="BD2213">
        <f t="shared" si="1739"/>
        <v>1.2890247485058182</v>
      </c>
      <c r="BE2213">
        <f t="shared" si="1740"/>
        <v>-1.4000013153535271</v>
      </c>
      <c r="BF2213">
        <f t="shared" si="1741"/>
        <v>0.4882046019793721</v>
      </c>
      <c r="BG2213">
        <f t="shared" si="1742"/>
        <v>-1.0132209009324593</v>
      </c>
      <c r="BH2213">
        <f t="shared" si="1743"/>
        <v>-0.10280303781783275</v>
      </c>
      <c r="BI2213">
        <f t="shared" si="1744"/>
        <v>-1.2875315021416425</v>
      </c>
      <c r="BJ2213">
        <f t="shared" si="1745"/>
        <v>-0.65914061199158791</v>
      </c>
      <c r="BK2213">
        <f t="shared" si="1746"/>
        <v>-0.78942087648064874</v>
      </c>
      <c r="BL2213">
        <f t="shared" si="1747"/>
        <v>-1.2044836669482333</v>
      </c>
      <c r="BM2213">
        <f t="shared" si="1748"/>
        <v>-1.0396594366417218</v>
      </c>
      <c r="BN2213">
        <f t="shared" si="1749"/>
        <v>-0.76924933262188744</v>
      </c>
      <c r="BO2213">
        <f t="shared" si="1750"/>
        <v>-1.0605414743596004</v>
      </c>
      <c r="BP2213">
        <f t="shared" si="1751"/>
        <v>-0.92737254661820245</v>
      </c>
      <c r="BQ2213">
        <f t="shared" si="1752"/>
        <v>-0.94767465068294066</v>
      </c>
      <c r="BR2213">
        <f t="shared" si="1753"/>
        <v>-1.0406114342934585</v>
      </c>
      <c r="BS2213">
        <f t="shared" si="1754"/>
        <v>-0.5469260818433247</v>
      </c>
      <c r="BT2213">
        <f t="shared" si="1755"/>
        <v>-0.74996294769766236</v>
      </c>
      <c r="BU2213">
        <f t="shared" si="1756"/>
        <v>0.66993386028345869</v>
      </c>
      <c r="BV2213">
        <f t="shared" si="1757"/>
        <v>-0.35717256959863808</v>
      </c>
      <c r="BW2213">
        <f t="shared" si="1758"/>
        <v>-0.10325810958507768</v>
      </c>
      <c r="BX2213">
        <f t="shared" si="1759"/>
        <v>-4.71798068532421E-2</v>
      </c>
      <c r="BY2213">
        <f t="shared" si="1760"/>
        <v>-0.1059703395244459</v>
      </c>
      <c r="BZ2213">
        <f t="shared" si="1761"/>
        <v>-0.19657009570666342</v>
      </c>
      <c r="CA2213">
        <f t="shared" si="1762"/>
        <v>-0.13449718289666615</v>
      </c>
      <c r="CB2213">
        <f t="shared" si="1763"/>
        <v>-0.31011394532950831</v>
      </c>
      <c r="CC2213">
        <f t="shared" si="1764"/>
        <v>-0.17748553263522798</v>
      </c>
      <c r="CD2213">
        <f t="shared" si="1765"/>
        <v>-0.25505410597689637</v>
      </c>
      <c r="CE2213">
        <f t="shared" si="1766"/>
        <v>-0.25381703953656021</v>
      </c>
      <c r="CF2213">
        <f t="shared" si="1767"/>
        <v>6.6314067553993059</v>
      </c>
      <c r="CG2213">
        <f t="shared" si="1768"/>
        <v>-0.10861780008030536</v>
      </c>
      <c r="CH2213">
        <f t="shared" si="1769"/>
        <v>-0.18882099759926541</v>
      </c>
      <c r="CI2213">
        <f t="shared" si="1770"/>
        <v>-0.44619487448339101</v>
      </c>
      <c r="CJ2213">
        <f t="shared" si="1771"/>
        <v>-0.16369571079412945</v>
      </c>
      <c r="CK2213">
        <f t="shared" si="1772"/>
        <v>-9.7617598250793164E-2</v>
      </c>
      <c r="CL2213">
        <f t="shared" si="1773"/>
        <v>-0.2513290785070888</v>
      </c>
      <c r="CM2213">
        <f t="shared" si="1774"/>
        <v>-0.23069011945429144</v>
      </c>
      <c r="CN2213">
        <f t="shared" si="1775"/>
        <v>-0.28694158180777513</v>
      </c>
      <c r="CO2213">
        <f t="shared" si="1776"/>
        <v>-0.13662117757178671</v>
      </c>
      <c r="CP2213">
        <f t="shared" si="1777"/>
        <v>-0.22529952388354521</v>
      </c>
      <c r="CQ2213">
        <f t="shared" si="1778"/>
        <v>-0.21419160226713194</v>
      </c>
      <c r="CR2213">
        <f t="shared" si="1779"/>
        <v>-0.26837784803098957</v>
      </c>
      <c r="CS2213">
        <f t="shared" si="1780"/>
        <v>-0.12792901248503974</v>
      </c>
      <c r="CT2213">
        <f t="shared" si="1781"/>
        <v>-0.15262944947551418</v>
      </c>
      <c r="CU2213">
        <f t="shared" si="1782"/>
        <v>-9.1644382318053288E-2</v>
      </c>
      <c r="CV2213">
        <f t="shared" si="1783"/>
        <v>-0.57785152491952818</v>
      </c>
      <c r="CX2213">
        <f t="shared" si="1784"/>
        <v>-1.0530199709058776</v>
      </c>
      <c r="CY2213">
        <f t="shared" si="1785"/>
        <v>-0.97739424756408833</v>
      </c>
      <c r="CZ2213">
        <f t="shared" si="1786"/>
        <v>5.7192500309688546E-3</v>
      </c>
      <c r="DA2213" t="str">
        <f t="shared" si="1787"/>
        <v/>
      </c>
    </row>
    <row r="2214" spans="1:105" x14ac:dyDescent="0.25">
      <c r="A2214">
        <v>2216</v>
      </c>
      <c r="B2214">
        <v>9000</v>
      </c>
      <c r="C2214">
        <v>5</v>
      </c>
      <c r="D2214">
        <v>5</v>
      </c>
      <c r="E2214">
        <v>1958</v>
      </c>
      <c r="F2214">
        <v>1958</v>
      </c>
      <c r="G2214">
        <v>330</v>
      </c>
      <c r="H2214">
        <v>821</v>
      </c>
      <c r="I2214">
        <v>1151</v>
      </c>
      <c r="J2214">
        <v>1151</v>
      </c>
      <c r="K2214">
        <v>804</v>
      </c>
      <c r="L2214">
        <v>1955</v>
      </c>
      <c r="M2214">
        <v>2</v>
      </c>
      <c r="N2214">
        <v>0</v>
      </c>
      <c r="O2214">
        <v>4</v>
      </c>
      <c r="P2214">
        <v>7</v>
      </c>
      <c r="Q2214">
        <v>0</v>
      </c>
      <c r="R2214">
        <v>1</v>
      </c>
      <c r="S2214">
        <v>356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1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3</v>
      </c>
      <c r="AX2214">
        <v>165500</v>
      </c>
      <c r="BB2214">
        <f t="shared" si="1737"/>
        <v>-0.1385616896631417</v>
      </c>
      <c r="BC2214">
        <f t="shared" si="1738"/>
        <v>-0.79780217102585449</v>
      </c>
      <c r="BD2214">
        <f t="shared" si="1739"/>
        <v>-0.51240735344330679</v>
      </c>
      <c r="BE2214">
        <f t="shared" si="1740"/>
        <v>-0.46455120606110895</v>
      </c>
      <c r="BF2214">
        <f t="shared" si="1741"/>
        <v>-1.3042114119029964</v>
      </c>
      <c r="BG2214">
        <f t="shared" si="1742"/>
        <v>-0.26017675308224797</v>
      </c>
      <c r="BH2214">
        <f t="shared" si="1743"/>
        <v>0.5760270299412662</v>
      </c>
      <c r="BI2214">
        <f t="shared" si="1744"/>
        <v>0.22436595541829543</v>
      </c>
      <c r="BJ2214">
        <f t="shared" si="1745"/>
        <v>-2.0328538552715544E-2</v>
      </c>
      <c r="BK2214">
        <f t="shared" si="1746"/>
        <v>1.0872781115240411</v>
      </c>
      <c r="BL2214">
        <f t="shared" si="1747"/>
        <v>0.92272534905652004</v>
      </c>
      <c r="BM2214">
        <f t="shared" si="1748"/>
        <v>0.78965335510324319</v>
      </c>
      <c r="BN2214">
        <f t="shared" si="1749"/>
        <v>-0.76924933262188744</v>
      </c>
      <c r="BO2214">
        <f t="shared" si="1750"/>
        <v>1.407428343154661</v>
      </c>
      <c r="BP2214">
        <f t="shared" si="1751"/>
        <v>0.33150421349700426</v>
      </c>
      <c r="BQ2214">
        <f t="shared" si="1752"/>
        <v>-0.94767465068294066</v>
      </c>
      <c r="BR2214">
        <f t="shared" si="1753"/>
        <v>-1.0406114342934585</v>
      </c>
      <c r="BS2214">
        <f t="shared" si="1754"/>
        <v>-0.56597131113503862</v>
      </c>
      <c r="BT2214">
        <f t="shared" si="1755"/>
        <v>-0.74996294769766236</v>
      </c>
      <c r="BU2214">
        <f t="shared" si="1756"/>
        <v>-0.71890322722064026</v>
      </c>
      <c r="BV2214">
        <f t="shared" si="1757"/>
        <v>-0.35717256959863808</v>
      </c>
      <c r="BW2214">
        <f t="shared" si="1758"/>
        <v>-0.10325810958507768</v>
      </c>
      <c r="BX2214">
        <f t="shared" si="1759"/>
        <v>-4.71798068532421E-2</v>
      </c>
      <c r="BY2214">
        <f t="shared" si="1760"/>
        <v>-0.1059703395244459</v>
      </c>
      <c r="BZ2214">
        <f t="shared" si="1761"/>
        <v>-0.19657009570666342</v>
      </c>
      <c r="CA2214">
        <f t="shared" si="1762"/>
        <v>-0.13449718289666615</v>
      </c>
      <c r="CB2214">
        <f t="shared" si="1763"/>
        <v>-0.31011394532950831</v>
      </c>
      <c r="CC2214">
        <f t="shared" si="1764"/>
        <v>-0.17748553263522798</v>
      </c>
      <c r="CD2214">
        <f t="shared" si="1765"/>
        <v>-0.25505410597689637</v>
      </c>
      <c r="CE2214">
        <f t="shared" si="1766"/>
        <v>-0.25381703953656021</v>
      </c>
      <c r="CF2214">
        <f t="shared" si="1767"/>
        <v>6.6314067553993059</v>
      </c>
      <c r="CG2214">
        <f t="shared" si="1768"/>
        <v>-0.10861780008030536</v>
      </c>
      <c r="CH2214">
        <f t="shared" si="1769"/>
        <v>-0.18882099759926541</v>
      </c>
      <c r="CI2214">
        <f t="shared" si="1770"/>
        <v>-0.44619487448339101</v>
      </c>
      <c r="CJ2214">
        <f t="shared" si="1771"/>
        <v>-0.16369571079412945</v>
      </c>
      <c r="CK2214">
        <f t="shared" si="1772"/>
        <v>-9.7617598250793164E-2</v>
      </c>
      <c r="CL2214">
        <f t="shared" si="1773"/>
        <v>-0.2513290785070888</v>
      </c>
      <c r="CM2214">
        <f t="shared" si="1774"/>
        <v>-0.23069011945429144</v>
      </c>
      <c r="CN2214">
        <f t="shared" si="1775"/>
        <v>-0.28694158180777513</v>
      </c>
      <c r="CO2214">
        <f t="shared" si="1776"/>
        <v>-0.13662117757178671</v>
      </c>
      <c r="CP2214">
        <f t="shared" si="1777"/>
        <v>-0.22529952388354521</v>
      </c>
      <c r="CQ2214">
        <f t="shared" si="1778"/>
        <v>-0.21419160226713194</v>
      </c>
      <c r="CR2214">
        <f t="shared" si="1779"/>
        <v>-0.26837784803098957</v>
      </c>
      <c r="CS2214">
        <f t="shared" si="1780"/>
        <v>-0.12792901248503974</v>
      </c>
      <c r="CT2214">
        <f t="shared" si="1781"/>
        <v>-0.15262944947551418</v>
      </c>
      <c r="CU2214">
        <f t="shared" si="1782"/>
        <v>-9.1644382318053288E-2</v>
      </c>
      <c r="CV2214">
        <f t="shared" si="1783"/>
        <v>-0.57785152491952818</v>
      </c>
      <c r="CX2214">
        <f t="shared" si="1784"/>
        <v>-0.1983448332873583</v>
      </c>
      <c r="CY2214">
        <f t="shared" si="1785"/>
        <v>-0.43262293636336591</v>
      </c>
      <c r="CZ2214">
        <f t="shared" si="1786"/>
        <v>5.4886229580892447E-2</v>
      </c>
      <c r="DA2214" t="str">
        <f t="shared" si="1787"/>
        <v/>
      </c>
    </row>
    <row r="2215" spans="1:105" x14ac:dyDescent="0.25">
      <c r="A2215">
        <v>2218</v>
      </c>
      <c r="B2215">
        <v>5280</v>
      </c>
      <c r="C2215">
        <v>4</v>
      </c>
      <c r="D2215">
        <v>7</v>
      </c>
      <c r="E2215">
        <v>1895</v>
      </c>
      <c r="F2215">
        <v>1950</v>
      </c>
      <c r="G2215">
        <v>0</v>
      </c>
      <c r="H2215">
        <v>173</v>
      </c>
      <c r="I2215">
        <v>173</v>
      </c>
      <c r="J2215">
        <v>825</v>
      </c>
      <c r="K2215">
        <v>536</v>
      </c>
      <c r="L2215">
        <v>1361</v>
      </c>
      <c r="M2215">
        <v>1</v>
      </c>
      <c r="N2215">
        <v>0</v>
      </c>
      <c r="O2215">
        <v>2</v>
      </c>
      <c r="P2215">
        <v>6</v>
      </c>
      <c r="Q2215">
        <v>0</v>
      </c>
      <c r="R2215">
        <v>1</v>
      </c>
      <c r="S2215">
        <v>185</v>
      </c>
      <c r="T2215">
        <v>0</v>
      </c>
      <c r="U2215">
        <v>123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1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X2215">
        <v>89000</v>
      </c>
      <c r="BB2215">
        <f t="shared" si="1737"/>
        <v>-0.55121361906752697</v>
      </c>
      <c r="BC2215">
        <f t="shared" si="1738"/>
        <v>-1.5230768719584498</v>
      </c>
      <c r="BD2215">
        <f t="shared" si="1739"/>
        <v>1.2890247485058182</v>
      </c>
      <c r="BE2215">
        <f t="shared" si="1740"/>
        <v>-2.56931395196905</v>
      </c>
      <c r="BF2215">
        <f t="shared" si="1741"/>
        <v>-1.691760820309995</v>
      </c>
      <c r="BG2215">
        <f t="shared" si="1742"/>
        <v>-1.0132209009324593</v>
      </c>
      <c r="BH2215">
        <f t="shared" si="1743"/>
        <v>-0.88537457772616279</v>
      </c>
      <c r="BI2215">
        <f t="shared" si="1744"/>
        <v>-2.1189553020993261</v>
      </c>
      <c r="BJ2215">
        <f t="shared" si="1745"/>
        <v>-0.89167889813879242</v>
      </c>
      <c r="BK2215">
        <f t="shared" si="1746"/>
        <v>0.46171178218914449</v>
      </c>
      <c r="BL2215">
        <f t="shared" si="1747"/>
        <v>-0.28874363992413521</v>
      </c>
      <c r="BM2215">
        <f t="shared" si="1748"/>
        <v>-1.0396594366417218</v>
      </c>
      <c r="BN2215">
        <f t="shared" si="1749"/>
        <v>-0.76924933262188744</v>
      </c>
      <c r="BO2215">
        <f t="shared" si="1750"/>
        <v>-1.0605414743596004</v>
      </c>
      <c r="BP2215">
        <f t="shared" si="1751"/>
        <v>-0.29793416656059907</v>
      </c>
      <c r="BQ2215">
        <f t="shared" si="1752"/>
        <v>-0.94767465068294066</v>
      </c>
      <c r="BR2215">
        <f t="shared" si="1753"/>
        <v>-1.0406114342934585</v>
      </c>
      <c r="BS2215">
        <f t="shared" si="1754"/>
        <v>-1.3801548633558089</v>
      </c>
      <c r="BT2215">
        <f t="shared" si="1755"/>
        <v>-0.74996294769766236</v>
      </c>
      <c r="BU2215">
        <f t="shared" si="1756"/>
        <v>1.1791741257016282</v>
      </c>
      <c r="BV2215">
        <f t="shared" si="1757"/>
        <v>-0.35717256959863808</v>
      </c>
      <c r="BW2215">
        <f t="shared" si="1758"/>
        <v>-0.10325810958507768</v>
      </c>
      <c r="BX2215">
        <f t="shared" si="1759"/>
        <v>-4.71798068532421E-2</v>
      </c>
      <c r="BY2215">
        <f t="shared" si="1760"/>
        <v>-0.1059703395244459</v>
      </c>
      <c r="BZ2215">
        <f t="shared" si="1761"/>
        <v>-0.19657009570666342</v>
      </c>
      <c r="CA2215">
        <f t="shared" si="1762"/>
        <v>-0.13449718289666615</v>
      </c>
      <c r="CB2215">
        <f t="shared" si="1763"/>
        <v>-0.31011394532950831</v>
      </c>
      <c r="CC2215">
        <f t="shared" si="1764"/>
        <v>-0.17748553263522798</v>
      </c>
      <c r="CD2215">
        <f t="shared" si="1765"/>
        <v>-0.25505410597689637</v>
      </c>
      <c r="CE2215">
        <f t="shared" si="1766"/>
        <v>-0.25381703953656021</v>
      </c>
      <c r="CF2215">
        <f t="shared" si="1767"/>
        <v>6.6314067553993059</v>
      </c>
      <c r="CG2215">
        <f t="shared" si="1768"/>
        <v>-0.10861780008030536</v>
      </c>
      <c r="CH2215">
        <f t="shared" si="1769"/>
        <v>-0.18882099759926541</v>
      </c>
      <c r="CI2215">
        <f t="shared" si="1770"/>
        <v>-0.44619487448339101</v>
      </c>
      <c r="CJ2215">
        <f t="shared" si="1771"/>
        <v>-0.16369571079412945</v>
      </c>
      <c r="CK2215">
        <f t="shared" si="1772"/>
        <v>-9.7617598250793164E-2</v>
      </c>
      <c r="CL2215">
        <f t="shared" si="1773"/>
        <v>-0.2513290785070888</v>
      </c>
      <c r="CM2215">
        <f t="shared" si="1774"/>
        <v>-0.23069011945429144</v>
      </c>
      <c r="CN2215">
        <f t="shared" si="1775"/>
        <v>-0.28694158180777513</v>
      </c>
      <c r="CO2215">
        <f t="shared" si="1776"/>
        <v>-0.13662117757178671</v>
      </c>
      <c r="CP2215">
        <f t="shared" si="1777"/>
        <v>-0.22529952388354521</v>
      </c>
      <c r="CQ2215">
        <f t="shared" si="1778"/>
        <v>-0.21419160226713194</v>
      </c>
      <c r="CR2215">
        <f t="shared" si="1779"/>
        <v>-0.26837784803098957</v>
      </c>
      <c r="CS2215">
        <f t="shared" si="1780"/>
        <v>-0.12792901248503974</v>
      </c>
      <c r="CT2215">
        <f t="shared" si="1781"/>
        <v>-0.15262944947551418</v>
      </c>
      <c r="CU2215">
        <f t="shared" si="1782"/>
        <v>-9.1644382318053288E-2</v>
      </c>
      <c r="CV2215">
        <f t="shared" si="1783"/>
        <v>-4.0643299992943351</v>
      </c>
      <c r="CX2215">
        <f t="shared" si="1784"/>
        <v>-1.1889910155270056</v>
      </c>
      <c r="CY2215">
        <f t="shared" si="1785"/>
        <v>-1.4491777236325791</v>
      </c>
      <c r="CZ2215">
        <f t="shared" si="1786"/>
        <v>6.769712307481493E-2</v>
      </c>
      <c r="DA2215" t="str">
        <f t="shared" si="1787"/>
        <v/>
      </c>
    </row>
    <row r="2216" spans="1:105" x14ac:dyDescent="0.25">
      <c r="A2216">
        <v>2219</v>
      </c>
      <c r="B2216">
        <v>5150</v>
      </c>
      <c r="C2216">
        <v>4</v>
      </c>
      <c r="D2216">
        <v>7</v>
      </c>
      <c r="E2216">
        <v>1910</v>
      </c>
      <c r="F2216">
        <v>2000</v>
      </c>
      <c r="G2216">
        <v>0</v>
      </c>
      <c r="H2216">
        <v>356</v>
      </c>
      <c r="I2216">
        <v>356</v>
      </c>
      <c r="J2216">
        <v>671</v>
      </c>
      <c r="K2216">
        <v>378</v>
      </c>
      <c r="L2216">
        <v>1049</v>
      </c>
      <c r="M2216">
        <v>1</v>
      </c>
      <c r="N2216">
        <v>0</v>
      </c>
      <c r="O2216">
        <v>2</v>
      </c>
      <c r="P2216">
        <v>5</v>
      </c>
      <c r="Q2216">
        <v>0</v>
      </c>
      <c r="R2216">
        <v>1</v>
      </c>
      <c r="S2216">
        <v>195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1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X2216">
        <v>80900</v>
      </c>
      <c r="BB2216">
        <f t="shared" si="1737"/>
        <v>-0.56563425100907805</v>
      </c>
      <c r="BC2216">
        <f t="shared" si="1738"/>
        <v>-1.5230768719584498</v>
      </c>
      <c r="BD2216">
        <f t="shared" si="1739"/>
        <v>1.2890247485058182</v>
      </c>
      <c r="BE2216">
        <f t="shared" si="1740"/>
        <v>-2.0681799648481114</v>
      </c>
      <c r="BF2216">
        <f t="shared" si="1741"/>
        <v>0.73042298223374624</v>
      </c>
      <c r="BG2216">
        <f t="shared" si="1742"/>
        <v>-1.0132209009324593</v>
      </c>
      <c r="BH2216">
        <f t="shared" si="1743"/>
        <v>-0.47266393852378702</v>
      </c>
      <c r="BI2216">
        <f t="shared" si="1744"/>
        <v>-1.6804810790668878</v>
      </c>
      <c r="BJ2216">
        <f t="shared" si="1745"/>
        <v>-1.3032983931579822</v>
      </c>
      <c r="BK2216">
        <f t="shared" si="1746"/>
        <v>9.2907752208123348E-2</v>
      </c>
      <c r="BL2216">
        <f t="shared" si="1747"/>
        <v>-0.92507078565134815</v>
      </c>
      <c r="BM2216">
        <f t="shared" si="1748"/>
        <v>-1.0396594366417218</v>
      </c>
      <c r="BN2216">
        <f t="shared" si="1749"/>
        <v>-0.76924933262188744</v>
      </c>
      <c r="BO2216">
        <f t="shared" si="1750"/>
        <v>-1.0605414743596004</v>
      </c>
      <c r="BP2216">
        <f t="shared" si="1751"/>
        <v>-0.92737254661820245</v>
      </c>
      <c r="BQ2216">
        <f t="shared" si="1752"/>
        <v>-0.94767465068294066</v>
      </c>
      <c r="BR2216">
        <f t="shared" si="1753"/>
        <v>-1.0406114342934585</v>
      </c>
      <c r="BS2216">
        <f t="shared" si="1754"/>
        <v>-1.3325417901265242</v>
      </c>
      <c r="BT2216">
        <f t="shared" si="1755"/>
        <v>-0.74996294769766236</v>
      </c>
      <c r="BU2216">
        <f t="shared" si="1756"/>
        <v>-0.71890322722064026</v>
      </c>
      <c r="BV2216">
        <f t="shared" si="1757"/>
        <v>-0.35717256959863808</v>
      </c>
      <c r="BW2216">
        <f t="shared" si="1758"/>
        <v>-0.10325810958507768</v>
      </c>
      <c r="BX2216">
        <f t="shared" si="1759"/>
        <v>-4.71798068532421E-2</v>
      </c>
      <c r="BY2216">
        <f t="shared" si="1760"/>
        <v>-0.1059703395244459</v>
      </c>
      <c r="BZ2216">
        <f t="shared" si="1761"/>
        <v>-0.19657009570666342</v>
      </c>
      <c r="CA2216">
        <f t="shared" si="1762"/>
        <v>-0.13449718289666615</v>
      </c>
      <c r="CB2216">
        <f t="shared" si="1763"/>
        <v>-0.31011394532950831</v>
      </c>
      <c r="CC2216">
        <f t="shared" si="1764"/>
        <v>-0.17748553263522798</v>
      </c>
      <c r="CD2216">
        <f t="shared" si="1765"/>
        <v>-0.25505410597689637</v>
      </c>
      <c r="CE2216">
        <f t="shared" si="1766"/>
        <v>-0.25381703953656021</v>
      </c>
      <c r="CF2216">
        <f t="shared" si="1767"/>
        <v>6.6314067553993059</v>
      </c>
      <c r="CG2216">
        <f t="shared" si="1768"/>
        <v>-0.10861780008030536</v>
      </c>
      <c r="CH2216">
        <f t="shared" si="1769"/>
        <v>-0.18882099759926541</v>
      </c>
      <c r="CI2216">
        <f t="shared" si="1770"/>
        <v>-0.44619487448339101</v>
      </c>
      <c r="CJ2216">
        <f t="shared" si="1771"/>
        <v>-0.16369571079412945</v>
      </c>
      <c r="CK2216">
        <f t="shared" si="1772"/>
        <v>-9.7617598250793164E-2</v>
      </c>
      <c r="CL2216">
        <f t="shared" si="1773"/>
        <v>-0.2513290785070888</v>
      </c>
      <c r="CM2216">
        <f t="shared" si="1774"/>
        <v>-0.23069011945429144</v>
      </c>
      <c r="CN2216">
        <f t="shared" si="1775"/>
        <v>-0.28694158180777513</v>
      </c>
      <c r="CO2216">
        <f t="shared" si="1776"/>
        <v>-0.13662117757178671</v>
      </c>
      <c r="CP2216">
        <f t="shared" si="1777"/>
        <v>-0.22529952388354521</v>
      </c>
      <c r="CQ2216">
        <f t="shared" si="1778"/>
        <v>-0.21419160226713194</v>
      </c>
      <c r="CR2216">
        <f t="shared" si="1779"/>
        <v>-0.26837784803098957</v>
      </c>
      <c r="CS2216">
        <f t="shared" si="1780"/>
        <v>-0.12792901248503974</v>
      </c>
      <c r="CT2216">
        <f t="shared" si="1781"/>
        <v>-0.15262944947551418</v>
      </c>
      <c r="CU2216">
        <f t="shared" si="1782"/>
        <v>-9.1644382318053288E-2</v>
      </c>
      <c r="CV2216">
        <f t="shared" si="1783"/>
        <v>-4.0643299992943351</v>
      </c>
      <c r="CX2216">
        <f t="shared" si="1784"/>
        <v>-1.2938829642347331</v>
      </c>
      <c r="CY2216">
        <f t="shared" si="1785"/>
        <v>-1.4786570156032504</v>
      </c>
      <c r="CZ2216">
        <f t="shared" si="1786"/>
        <v>3.4141450059135436E-2</v>
      </c>
      <c r="DA2216" t="str">
        <f t="shared" si="1787"/>
        <v/>
      </c>
    </row>
    <row r="2217" spans="1:105" x14ac:dyDescent="0.25">
      <c r="A2217">
        <v>2220</v>
      </c>
      <c r="B2217">
        <v>9000</v>
      </c>
      <c r="C2217">
        <v>4</v>
      </c>
      <c r="D2217">
        <v>6</v>
      </c>
      <c r="E2217">
        <v>1920</v>
      </c>
      <c r="F2217">
        <v>1950</v>
      </c>
      <c r="G2217">
        <v>0</v>
      </c>
      <c r="H2217">
        <v>592</v>
      </c>
      <c r="I2217">
        <v>592</v>
      </c>
      <c r="J2217">
        <v>432</v>
      </c>
      <c r="K2217">
        <v>432</v>
      </c>
      <c r="L2217">
        <v>864</v>
      </c>
      <c r="M2217">
        <v>1</v>
      </c>
      <c r="N2217">
        <v>1</v>
      </c>
      <c r="O2217">
        <v>3</v>
      </c>
      <c r="P2217">
        <v>5</v>
      </c>
      <c r="Q2217">
        <v>0</v>
      </c>
      <c r="R2217">
        <v>1</v>
      </c>
      <c r="S2217">
        <v>216</v>
      </c>
      <c r="T2217">
        <v>0</v>
      </c>
      <c r="U2217">
        <v>30</v>
      </c>
      <c r="V2217">
        <v>16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1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2</v>
      </c>
      <c r="AX2217">
        <v>65000</v>
      </c>
      <c r="BB2217">
        <f t="shared" si="1737"/>
        <v>-0.1385616896631417</v>
      </c>
      <c r="BC2217">
        <f t="shared" si="1738"/>
        <v>-1.5230768719584498</v>
      </c>
      <c r="BD2217">
        <f t="shared" si="1739"/>
        <v>0.38830869753125574</v>
      </c>
      <c r="BE2217">
        <f t="shared" si="1740"/>
        <v>-1.7340906401008194</v>
      </c>
      <c r="BF2217">
        <f t="shared" si="1741"/>
        <v>-1.691760820309995</v>
      </c>
      <c r="BG2217">
        <f t="shared" si="1742"/>
        <v>-1.0132209009324593</v>
      </c>
      <c r="BH2217">
        <f t="shared" si="1743"/>
        <v>5.9574918589659367E-2</v>
      </c>
      <c r="BI2217">
        <f t="shared" si="1744"/>
        <v>-1.1150170537354371</v>
      </c>
      <c r="BJ2217">
        <f t="shared" si="1745"/>
        <v>-1.9421104665968545</v>
      </c>
      <c r="BK2217">
        <f t="shared" si="1746"/>
        <v>0.21895469916366223</v>
      </c>
      <c r="BL2217">
        <f t="shared" si="1747"/>
        <v>-1.302380150906266</v>
      </c>
      <c r="BM2217">
        <f t="shared" si="1748"/>
        <v>-1.0396594366417218</v>
      </c>
      <c r="BN2217">
        <f t="shared" si="1749"/>
        <v>1.2088203798343946</v>
      </c>
      <c r="BO2217">
        <f t="shared" si="1750"/>
        <v>0.17344343439753029</v>
      </c>
      <c r="BP2217">
        <f t="shared" si="1751"/>
        <v>-0.92737254661820245</v>
      </c>
      <c r="BQ2217">
        <f t="shared" si="1752"/>
        <v>-0.94767465068294066</v>
      </c>
      <c r="BR2217">
        <f t="shared" si="1753"/>
        <v>-1.0406114342934585</v>
      </c>
      <c r="BS2217">
        <f t="shared" si="1754"/>
        <v>-1.232554336345026</v>
      </c>
      <c r="BT2217">
        <f t="shared" si="1755"/>
        <v>-0.74996294769766236</v>
      </c>
      <c r="BU2217">
        <f t="shared" si="1756"/>
        <v>-0.25595753138594057</v>
      </c>
      <c r="BV2217">
        <f t="shared" si="1757"/>
        <v>2.2409053745937131</v>
      </c>
      <c r="BW2217">
        <f t="shared" si="1758"/>
        <v>-0.10325810958507768</v>
      </c>
      <c r="BX2217">
        <f t="shared" si="1759"/>
        <v>-4.71798068532421E-2</v>
      </c>
      <c r="BY2217">
        <f t="shared" si="1760"/>
        <v>-0.1059703395244459</v>
      </c>
      <c r="BZ2217">
        <f t="shared" si="1761"/>
        <v>-0.19657009570666342</v>
      </c>
      <c r="CA2217">
        <f t="shared" si="1762"/>
        <v>-0.13449718289666615</v>
      </c>
      <c r="CB2217">
        <f t="shared" si="1763"/>
        <v>-0.31011394532950831</v>
      </c>
      <c r="CC2217">
        <f t="shared" si="1764"/>
        <v>-0.17748553263522798</v>
      </c>
      <c r="CD2217">
        <f t="shared" si="1765"/>
        <v>-0.25505410597689637</v>
      </c>
      <c r="CE2217">
        <f t="shared" si="1766"/>
        <v>-0.25381703953656021</v>
      </c>
      <c r="CF2217">
        <f t="shared" si="1767"/>
        <v>6.6314067553993059</v>
      </c>
      <c r="CG2217">
        <f t="shared" si="1768"/>
        <v>-0.10861780008030536</v>
      </c>
      <c r="CH2217">
        <f t="shared" si="1769"/>
        <v>-0.18882099759926541</v>
      </c>
      <c r="CI2217">
        <f t="shared" si="1770"/>
        <v>-0.44619487448339101</v>
      </c>
      <c r="CJ2217">
        <f t="shared" si="1771"/>
        <v>-0.16369571079412945</v>
      </c>
      <c r="CK2217">
        <f t="shared" si="1772"/>
        <v>-9.7617598250793164E-2</v>
      </c>
      <c r="CL2217">
        <f t="shared" si="1773"/>
        <v>-0.2513290785070888</v>
      </c>
      <c r="CM2217">
        <f t="shared" si="1774"/>
        <v>-0.23069011945429144</v>
      </c>
      <c r="CN2217">
        <f t="shared" si="1775"/>
        <v>-0.28694158180777513</v>
      </c>
      <c r="CO2217">
        <f t="shared" si="1776"/>
        <v>-0.13662117757178671</v>
      </c>
      <c r="CP2217">
        <f t="shared" si="1777"/>
        <v>-0.22529952388354521</v>
      </c>
      <c r="CQ2217">
        <f t="shared" si="1778"/>
        <v>-0.21419160226713194</v>
      </c>
      <c r="CR2217">
        <f t="shared" si="1779"/>
        <v>-0.26837784803098957</v>
      </c>
      <c r="CS2217">
        <f t="shared" si="1780"/>
        <v>-0.12792901248503974</v>
      </c>
      <c r="CT2217">
        <f t="shared" si="1781"/>
        <v>-0.15262944947551418</v>
      </c>
      <c r="CU2217">
        <f t="shared" si="1782"/>
        <v>-9.1644382318053288E-2</v>
      </c>
      <c r="CV2217">
        <f t="shared" si="1783"/>
        <v>-1.7400110163777971</v>
      </c>
      <c r="CX2217">
        <f t="shared" si="1784"/>
        <v>-1.4997819746610126</v>
      </c>
      <c r="CY2217">
        <f t="shared" si="1785"/>
        <v>-1.4607659316251156</v>
      </c>
      <c r="CZ2217">
        <f t="shared" si="1786"/>
        <v>1.5222516141789673E-3</v>
      </c>
      <c r="DA2217" t="str">
        <f t="shared" si="1787"/>
        <v/>
      </c>
    </row>
    <row r="2218" spans="1:105" x14ac:dyDescent="0.25">
      <c r="A2218">
        <v>2221</v>
      </c>
      <c r="B2218">
        <v>3843</v>
      </c>
      <c r="C2218">
        <v>8</v>
      </c>
      <c r="D2218">
        <v>5</v>
      </c>
      <c r="E2218">
        <v>2007</v>
      </c>
      <c r="F2218">
        <v>2008</v>
      </c>
      <c r="G2218">
        <v>1476</v>
      </c>
      <c r="H2218">
        <v>120</v>
      </c>
      <c r="I2218">
        <v>1596</v>
      </c>
      <c r="J2218">
        <v>1648</v>
      </c>
      <c r="K2218">
        <v>0</v>
      </c>
      <c r="L2218">
        <v>1648</v>
      </c>
      <c r="M2218">
        <v>2</v>
      </c>
      <c r="N2218">
        <v>0</v>
      </c>
      <c r="O2218">
        <v>2</v>
      </c>
      <c r="P2218">
        <v>5</v>
      </c>
      <c r="Q2218">
        <v>1</v>
      </c>
      <c r="R2218">
        <v>2</v>
      </c>
      <c r="S2218">
        <v>525</v>
      </c>
      <c r="T2218">
        <v>162</v>
      </c>
      <c r="U2218">
        <v>53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1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5</v>
      </c>
      <c r="AX2218">
        <v>294464</v>
      </c>
      <c r="BB2218">
        <f t="shared" si="1737"/>
        <v>-0.71061706599067254</v>
      </c>
      <c r="BC2218">
        <f t="shared" si="1738"/>
        <v>1.3780219317719313</v>
      </c>
      <c r="BD2218">
        <f t="shared" si="1739"/>
        <v>-0.51240735344330679</v>
      </c>
      <c r="BE2218">
        <f t="shared" si="1740"/>
        <v>1.1724864852006229</v>
      </c>
      <c r="BF2218">
        <f t="shared" si="1741"/>
        <v>1.1179723906407448</v>
      </c>
      <c r="BG2218">
        <f t="shared" si="1742"/>
        <v>2.3549401967248498</v>
      </c>
      <c r="BH2218">
        <f t="shared" si="1743"/>
        <v>-1.0049027956372334</v>
      </c>
      <c r="BI2218">
        <f t="shared" si="1744"/>
        <v>1.2906010879288696</v>
      </c>
      <c r="BJ2218">
        <f t="shared" si="1745"/>
        <v>1.3080798317364877</v>
      </c>
      <c r="BK2218">
        <f t="shared" si="1746"/>
        <v>-0.78942087648064874</v>
      </c>
      <c r="BL2218">
        <f t="shared" si="1747"/>
        <v>0.29659575374160224</v>
      </c>
      <c r="BM2218">
        <f t="shared" si="1748"/>
        <v>0.78965335510324319</v>
      </c>
      <c r="BN2218">
        <f t="shared" si="1749"/>
        <v>-0.76924933262188744</v>
      </c>
      <c r="BO2218">
        <f t="shared" si="1750"/>
        <v>-1.0605414743596004</v>
      </c>
      <c r="BP2218">
        <f t="shared" si="1751"/>
        <v>-0.92737254661820245</v>
      </c>
      <c r="BQ2218">
        <f t="shared" si="1752"/>
        <v>0.60872532306641436</v>
      </c>
      <c r="BR2218">
        <f t="shared" si="1753"/>
        <v>0.30404081389622228</v>
      </c>
      <c r="BS2218">
        <f t="shared" si="1754"/>
        <v>0.23868962643987476</v>
      </c>
      <c r="BT2218">
        <f t="shared" si="1755"/>
        <v>0.54772634835055889</v>
      </c>
      <c r="BU2218">
        <f t="shared" si="1756"/>
        <v>9.8967502087329143E-2</v>
      </c>
      <c r="BV2218">
        <f t="shared" si="1757"/>
        <v>-0.35717256959863808</v>
      </c>
      <c r="BW2218">
        <f t="shared" si="1758"/>
        <v>-0.10325810958507768</v>
      </c>
      <c r="BX2218">
        <f t="shared" si="1759"/>
        <v>-4.71798068532421E-2</v>
      </c>
      <c r="BY2218">
        <f t="shared" si="1760"/>
        <v>-0.1059703395244459</v>
      </c>
      <c r="BZ2218">
        <f t="shared" si="1761"/>
        <v>-0.19657009570666342</v>
      </c>
      <c r="CA2218">
        <f t="shared" si="1762"/>
        <v>-0.13449718289666615</v>
      </c>
      <c r="CB2218">
        <f t="shared" si="1763"/>
        <v>-0.31011394532950831</v>
      </c>
      <c r="CC2218">
        <f t="shared" si="1764"/>
        <v>5.631131899063142</v>
      </c>
      <c r="CD2218">
        <f t="shared" si="1765"/>
        <v>-0.25505410597689637</v>
      </c>
      <c r="CE2218">
        <f t="shared" si="1766"/>
        <v>-0.25381703953656021</v>
      </c>
      <c r="CF2218">
        <f t="shared" si="1767"/>
        <v>-0.15071378989543877</v>
      </c>
      <c r="CG2218">
        <f t="shared" si="1768"/>
        <v>-0.10861780008030536</v>
      </c>
      <c r="CH2218">
        <f t="shared" si="1769"/>
        <v>-0.18882099759926541</v>
      </c>
      <c r="CI2218">
        <f t="shared" si="1770"/>
        <v>-0.44619487448339101</v>
      </c>
      <c r="CJ2218">
        <f t="shared" si="1771"/>
        <v>-0.16369571079412945</v>
      </c>
      <c r="CK2218">
        <f t="shared" si="1772"/>
        <v>-9.7617598250793164E-2</v>
      </c>
      <c r="CL2218">
        <f t="shared" si="1773"/>
        <v>-0.2513290785070888</v>
      </c>
      <c r="CM2218">
        <f t="shared" si="1774"/>
        <v>-0.23069011945429144</v>
      </c>
      <c r="CN2218">
        <f t="shared" si="1775"/>
        <v>-0.28694158180777513</v>
      </c>
      <c r="CO2218">
        <f t="shared" si="1776"/>
        <v>-0.13662117757178671</v>
      </c>
      <c r="CP2218">
        <f t="shared" si="1777"/>
        <v>-0.22529952388354521</v>
      </c>
      <c r="CQ2218">
        <f t="shared" si="1778"/>
        <v>-0.21419160226713194</v>
      </c>
      <c r="CR2218">
        <f t="shared" si="1779"/>
        <v>-0.26837784803098957</v>
      </c>
      <c r="CS2218">
        <f t="shared" si="1780"/>
        <v>-0.12792901248503974</v>
      </c>
      <c r="CT2218">
        <f t="shared" si="1781"/>
        <v>-0.15262944947551418</v>
      </c>
      <c r="CU2218">
        <f t="shared" si="1782"/>
        <v>-9.1644382318053288E-2</v>
      </c>
      <c r="CV2218">
        <f t="shared" si="1783"/>
        <v>1.7464674579970096</v>
      </c>
      <c r="CX2218">
        <f t="shared" si="1784"/>
        <v>1.4716903856192285</v>
      </c>
      <c r="CY2218">
        <f t="shared" si="1785"/>
        <v>1.084974525104293</v>
      </c>
      <c r="CZ2218">
        <f t="shared" si="1786"/>
        <v>0.14954915677380701</v>
      </c>
      <c r="DA2218" t="str">
        <f t="shared" si="1787"/>
        <v/>
      </c>
    </row>
    <row r="2219" spans="1:105" x14ac:dyDescent="0.25">
      <c r="A2219">
        <v>2222</v>
      </c>
      <c r="B2219">
        <v>3811</v>
      </c>
      <c r="C2219">
        <v>7</v>
      </c>
      <c r="D2219">
        <v>5</v>
      </c>
      <c r="E2219">
        <v>2004</v>
      </c>
      <c r="F2219">
        <v>2005</v>
      </c>
      <c r="G2219">
        <v>1474</v>
      </c>
      <c r="H2219">
        <v>120</v>
      </c>
      <c r="I2219">
        <v>1594</v>
      </c>
      <c r="J2219">
        <v>1646</v>
      </c>
      <c r="K2219">
        <v>0</v>
      </c>
      <c r="L2219">
        <v>1646</v>
      </c>
      <c r="M2219">
        <v>2</v>
      </c>
      <c r="N2219">
        <v>0</v>
      </c>
      <c r="O2219">
        <v>2</v>
      </c>
      <c r="P2219">
        <v>5</v>
      </c>
      <c r="Q2219">
        <v>1</v>
      </c>
      <c r="R2219">
        <v>2</v>
      </c>
      <c r="S2219">
        <v>482</v>
      </c>
      <c r="T2219">
        <v>128</v>
      </c>
      <c r="U2219">
        <v>53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1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5</v>
      </c>
      <c r="AX2219">
        <v>250000</v>
      </c>
      <c r="BB2219">
        <f t="shared" si="1737"/>
        <v>-0.71416676000705437</v>
      </c>
      <c r="BC2219">
        <f t="shared" si="1738"/>
        <v>0.65274723083933595</v>
      </c>
      <c r="BD2219">
        <f t="shared" si="1739"/>
        <v>-0.51240735344330679</v>
      </c>
      <c r="BE2219">
        <f t="shared" si="1740"/>
        <v>1.0722596877764352</v>
      </c>
      <c r="BF2219">
        <f t="shared" si="1741"/>
        <v>0.97264136248812039</v>
      </c>
      <c r="BG2219">
        <f t="shared" si="1742"/>
        <v>2.3503762927984848</v>
      </c>
      <c r="BH2219">
        <f t="shared" si="1743"/>
        <v>-1.0049027956372334</v>
      </c>
      <c r="BI2219">
        <f t="shared" si="1744"/>
        <v>1.2858090199175862</v>
      </c>
      <c r="BJ2219">
        <f t="shared" si="1745"/>
        <v>1.3027341240089656</v>
      </c>
      <c r="BK2219">
        <f t="shared" si="1746"/>
        <v>-0.78942087648064874</v>
      </c>
      <c r="BL2219">
        <f t="shared" si="1747"/>
        <v>0.29251673357668423</v>
      </c>
      <c r="BM2219">
        <f t="shared" si="1748"/>
        <v>0.78965335510324319</v>
      </c>
      <c r="BN2219">
        <f t="shared" si="1749"/>
        <v>-0.76924933262188744</v>
      </c>
      <c r="BO2219">
        <f t="shared" si="1750"/>
        <v>-1.0605414743596004</v>
      </c>
      <c r="BP2219">
        <f t="shared" si="1751"/>
        <v>-0.92737254661820245</v>
      </c>
      <c r="BQ2219">
        <f t="shared" si="1752"/>
        <v>0.60872532306641436</v>
      </c>
      <c r="BR2219">
        <f t="shared" si="1753"/>
        <v>0.30404081389622228</v>
      </c>
      <c r="BS2219">
        <f t="shared" si="1754"/>
        <v>3.3953411553950055E-2</v>
      </c>
      <c r="BT2219">
        <f t="shared" si="1755"/>
        <v>0.2753718047355001</v>
      </c>
      <c r="BU2219">
        <f t="shared" si="1756"/>
        <v>9.8967502087329143E-2</v>
      </c>
      <c r="BV2219">
        <f t="shared" si="1757"/>
        <v>-0.35717256959863808</v>
      </c>
      <c r="BW2219">
        <f t="shared" si="1758"/>
        <v>-0.10325810958507768</v>
      </c>
      <c r="BX2219">
        <f t="shared" si="1759"/>
        <v>-4.71798068532421E-2</v>
      </c>
      <c r="BY2219">
        <f t="shared" si="1760"/>
        <v>-0.1059703395244459</v>
      </c>
      <c r="BZ2219">
        <f t="shared" si="1761"/>
        <v>-0.19657009570666342</v>
      </c>
      <c r="CA2219">
        <f t="shared" si="1762"/>
        <v>-0.13449718289666615</v>
      </c>
      <c r="CB2219">
        <f t="shared" si="1763"/>
        <v>-0.31011394532950831</v>
      </c>
      <c r="CC2219">
        <f t="shared" si="1764"/>
        <v>5.631131899063142</v>
      </c>
      <c r="CD2219">
        <f t="shared" si="1765"/>
        <v>-0.25505410597689637</v>
      </c>
      <c r="CE2219">
        <f t="shared" si="1766"/>
        <v>-0.25381703953656021</v>
      </c>
      <c r="CF2219">
        <f t="shared" si="1767"/>
        <v>-0.15071378989543877</v>
      </c>
      <c r="CG2219">
        <f t="shared" si="1768"/>
        <v>-0.10861780008030536</v>
      </c>
      <c r="CH2219">
        <f t="shared" si="1769"/>
        <v>-0.18882099759926541</v>
      </c>
      <c r="CI2219">
        <f t="shared" si="1770"/>
        <v>-0.44619487448339101</v>
      </c>
      <c r="CJ2219">
        <f t="shared" si="1771"/>
        <v>-0.16369571079412945</v>
      </c>
      <c r="CK2219">
        <f t="shared" si="1772"/>
        <v>-9.7617598250793164E-2</v>
      </c>
      <c r="CL2219">
        <f t="shared" si="1773"/>
        <v>-0.2513290785070888</v>
      </c>
      <c r="CM2219">
        <f t="shared" si="1774"/>
        <v>-0.23069011945429144</v>
      </c>
      <c r="CN2219">
        <f t="shared" si="1775"/>
        <v>-0.28694158180777513</v>
      </c>
      <c r="CO2219">
        <f t="shared" si="1776"/>
        <v>-0.13662117757178671</v>
      </c>
      <c r="CP2219">
        <f t="shared" si="1777"/>
        <v>-0.22529952388354521</v>
      </c>
      <c r="CQ2219">
        <f t="shared" si="1778"/>
        <v>-0.21419160226713194</v>
      </c>
      <c r="CR2219">
        <f t="shared" si="1779"/>
        <v>-0.26837784803098957</v>
      </c>
      <c r="CS2219">
        <f t="shared" si="1780"/>
        <v>-0.12792901248503974</v>
      </c>
      <c r="CT2219">
        <f t="shared" si="1781"/>
        <v>-0.15262944947551418</v>
      </c>
      <c r="CU2219">
        <f t="shared" si="1782"/>
        <v>-9.1644382318053288E-2</v>
      </c>
      <c r="CV2219">
        <f t="shared" si="1783"/>
        <v>1.7464674579970096</v>
      </c>
      <c r="CX2219">
        <f t="shared" si="1784"/>
        <v>0.8958983353302914</v>
      </c>
      <c r="CY2219">
        <f t="shared" si="1785"/>
        <v>0.93883532722256879</v>
      </c>
      <c r="CZ2219">
        <f t="shared" si="1786"/>
        <v>1.843585272757495E-3</v>
      </c>
      <c r="DA2219" t="str">
        <f t="shared" si="1787"/>
        <v/>
      </c>
    </row>
    <row r="2220" spans="1:105" x14ac:dyDescent="0.25">
      <c r="A2220">
        <v>2223</v>
      </c>
      <c r="B2220">
        <v>23730</v>
      </c>
      <c r="C2220">
        <v>7</v>
      </c>
      <c r="D2220">
        <v>5</v>
      </c>
      <c r="E2220">
        <v>1996</v>
      </c>
      <c r="F2220">
        <v>1997</v>
      </c>
      <c r="G2220">
        <v>700</v>
      </c>
      <c r="H2220">
        <v>1140</v>
      </c>
      <c r="I2220">
        <v>1840</v>
      </c>
      <c r="J2220">
        <v>2032</v>
      </c>
      <c r="K2220">
        <v>0</v>
      </c>
      <c r="L2220">
        <v>2032</v>
      </c>
      <c r="M2220">
        <v>3</v>
      </c>
      <c r="N2220">
        <v>0</v>
      </c>
      <c r="O2220">
        <v>3</v>
      </c>
      <c r="P2220">
        <v>7</v>
      </c>
      <c r="Q2220">
        <v>0</v>
      </c>
      <c r="R2220">
        <v>3</v>
      </c>
      <c r="S2220">
        <v>786</v>
      </c>
      <c r="T2220">
        <v>0</v>
      </c>
      <c r="U2220">
        <v>46</v>
      </c>
      <c r="V2220">
        <v>192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1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5</v>
      </c>
      <c r="AX2220">
        <v>300000</v>
      </c>
      <c r="BB2220">
        <f t="shared" si="1737"/>
        <v>1.4954068372526095</v>
      </c>
      <c r="BC2220">
        <f t="shared" si="1738"/>
        <v>0.65274723083933595</v>
      </c>
      <c r="BD2220">
        <f t="shared" si="1739"/>
        <v>-0.51240735344330679</v>
      </c>
      <c r="BE2220">
        <f t="shared" si="1740"/>
        <v>0.80498822797860148</v>
      </c>
      <c r="BF2220">
        <f t="shared" si="1741"/>
        <v>0.58509195408112169</v>
      </c>
      <c r="BG2220">
        <f t="shared" si="1742"/>
        <v>0.58414547329526167</v>
      </c>
      <c r="BH2220">
        <f t="shared" si="1743"/>
        <v>1.2954515868022383</v>
      </c>
      <c r="BI2220">
        <f t="shared" si="1744"/>
        <v>1.8752333853054541</v>
      </c>
      <c r="BJ2220">
        <f t="shared" si="1745"/>
        <v>2.3344557154207011</v>
      </c>
      <c r="BK2220">
        <f t="shared" si="1746"/>
        <v>-0.78942087648064874</v>
      </c>
      <c r="BL2220">
        <f t="shared" si="1747"/>
        <v>1.0797676254058644</v>
      </c>
      <c r="BM2220">
        <f t="shared" si="1748"/>
        <v>2.6189661468482082</v>
      </c>
      <c r="BN2220">
        <f t="shared" si="1749"/>
        <v>-0.76924933262188744</v>
      </c>
      <c r="BO2220">
        <f t="shared" si="1750"/>
        <v>0.17344343439753029</v>
      </c>
      <c r="BP2220">
        <f t="shared" si="1751"/>
        <v>0.33150421349700426</v>
      </c>
      <c r="BQ2220">
        <f t="shared" si="1752"/>
        <v>-0.94767465068294066</v>
      </c>
      <c r="BR2220">
        <f t="shared" si="1753"/>
        <v>1.648693062085903</v>
      </c>
      <c r="BS2220">
        <f t="shared" si="1754"/>
        <v>1.4813908377242084</v>
      </c>
      <c r="BT2220">
        <f t="shared" si="1755"/>
        <v>-0.74996294769766236</v>
      </c>
      <c r="BU2220">
        <f t="shared" si="1756"/>
        <v>-9.0531602741007831E-3</v>
      </c>
      <c r="BV2220">
        <f t="shared" si="1757"/>
        <v>2.7605209634321834</v>
      </c>
      <c r="BW2220">
        <f t="shared" si="1758"/>
        <v>-0.10325810958507768</v>
      </c>
      <c r="BX2220">
        <f t="shared" si="1759"/>
        <v>-4.71798068532421E-2</v>
      </c>
      <c r="BY2220">
        <f t="shared" si="1760"/>
        <v>-0.1059703395244459</v>
      </c>
      <c r="BZ2220">
        <f t="shared" si="1761"/>
        <v>-0.19657009570666342</v>
      </c>
      <c r="CA2220">
        <f t="shared" si="1762"/>
        <v>-0.13449718289666615</v>
      </c>
      <c r="CB2220">
        <f t="shared" si="1763"/>
        <v>-0.31011394532950831</v>
      </c>
      <c r="CC2220">
        <f t="shared" si="1764"/>
        <v>-0.17748553263522798</v>
      </c>
      <c r="CD2220">
        <f t="shared" si="1765"/>
        <v>-0.25505410597689637</v>
      </c>
      <c r="CE2220">
        <f t="shared" si="1766"/>
        <v>-0.25381703953656021</v>
      </c>
      <c r="CF2220">
        <f t="shared" si="1767"/>
        <v>-0.15071378989543877</v>
      </c>
      <c r="CG2220">
        <f t="shared" si="1768"/>
        <v>-0.10861780008030536</v>
      </c>
      <c r="CH2220">
        <f t="shared" si="1769"/>
        <v>5.293078932701988</v>
      </c>
      <c r="CI2220">
        <f t="shared" si="1770"/>
        <v>-0.44619487448339101</v>
      </c>
      <c r="CJ2220">
        <f t="shared" si="1771"/>
        <v>-0.16369571079412945</v>
      </c>
      <c r="CK2220">
        <f t="shared" si="1772"/>
        <v>-9.7617598250793164E-2</v>
      </c>
      <c r="CL2220">
        <f t="shared" si="1773"/>
        <v>-0.2513290785070888</v>
      </c>
      <c r="CM2220">
        <f t="shared" si="1774"/>
        <v>-0.23069011945429144</v>
      </c>
      <c r="CN2220">
        <f t="shared" si="1775"/>
        <v>-0.28694158180777513</v>
      </c>
      <c r="CO2220">
        <f t="shared" si="1776"/>
        <v>-0.13662117757178671</v>
      </c>
      <c r="CP2220">
        <f t="shared" si="1777"/>
        <v>-0.22529952388354521</v>
      </c>
      <c r="CQ2220">
        <f t="shared" si="1778"/>
        <v>-0.21419160226713194</v>
      </c>
      <c r="CR2220">
        <f t="shared" si="1779"/>
        <v>-0.26837784803098957</v>
      </c>
      <c r="CS2220">
        <f t="shared" si="1780"/>
        <v>-0.12792901248503974</v>
      </c>
      <c r="CT2220">
        <f t="shared" si="1781"/>
        <v>-0.15262944947551418</v>
      </c>
      <c r="CU2220">
        <f t="shared" si="1782"/>
        <v>-9.1644382318053288E-2</v>
      </c>
      <c r="CV2220">
        <f t="shared" si="1783"/>
        <v>1.7464674579970096</v>
      </c>
      <c r="CX2220">
        <f t="shared" si="1784"/>
        <v>1.5433795001928061</v>
      </c>
      <c r="CY2220">
        <f t="shared" si="1785"/>
        <v>0.99878321611522058</v>
      </c>
      <c r="CZ2220">
        <f t="shared" si="1786"/>
        <v>0.29658511263111426</v>
      </c>
      <c r="DA2220" t="str">
        <f t="shared" si="1787"/>
        <v/>
      </c>
    </row>
    <row r="2221" spans="1:105" x14ac:dyDescent="0.25">
      <c r="A2221">
        <v>2224</v>
      </c>
      <c r="B2221">
        <v>11050</v>
      </c>
      <c r="C2221">
        <v>7</v>
      </c>
      <c r="D2221">
        <v>5</v>
      </c>
      <c r="E2221">
        <v>1996</v>
      </c>
      <c r="F2221">
        <v>1997</v>
      </c>
      <c r="G2221">
        <v>0</v>
      </c>
      <c r="H2221">
        <v>910</v>
      </c>
      <c r="I2221">
        <v>910</v>
      </c>
      <c r="J2221">
        <v>910</v>
      </c>
      <c r="K2221">
        <v>910</v>
      </c>
      <c r="L2221">
        <v>1820</v>
      </c>
      <c r="M2221">
        <v>2</v>
      </c>
      <c r="N2221">
        <v>1</v>
      </c>
      <c r="O2221">
        <v>3</v>
      </c>
      <c r="P2221">
        <v>8</v>
      </c>
      <c r="Q2221">
        <v>1</v>
      </c>
      <c r="R2221">
        <v>3</v>
      </c>
      <c r="S2221">
        <v>816</v>
      </c>
      <c r="T2221">
        <v>318</v>
      </c>
      <c r="U2221">
        <v>32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1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4</v>
      </c>
      <c r="AX2221">
        <v>213000</v>
      </c>
      <c r="BB2221">
        <f t="shared" si="1737"/>
        <v>8.8840583261317899E-2</v>
      </c>
      <c r="BC2221">
        <f t="shared" si="1738"/>
        <v>0.65274723083933595</v>
      </c>
      <c r="BD2221">
        <f t="shared" si="1739"/>
        <v>-0.51240735344330679</v>
      </c>
      <c r="BE2221">
        <f t="shared" si="1740"/>
        <v>0.80498822797860148</v>
      </c>
      <c r="BF2221">
        <f t="shared" si="1741"/>
        <v>0.58509195408112169</v>
      </c>
      <c r="BG2221">
        <f t="shared" si="1742"/>
        <v>-1.0132209009324593</v>
      </c>
      <c r="BH2221">
        <f t="shared" si="1743"/>
        <v>0.77674422605608295</v>
      </c>
      <c r="BI2221">
        <f t="shared" si="1744"/>
        <v>-0.35307823994136389</v>
      </c>
      <c r="BJ2221">
        <f t="shared" si="1745"/>
        <v>-0.66448631971910987</v>
      </c>
      <c r="BK2221">
        <f t="shared" si="1746"/>
        <v>1.3347035999923211</v>
      </c>
      <c r="BL2221">
        <f t="shared" si="1747"/>
        <v>0.64739148792455292</v>
      </c>
      <c r="BM2221">
        <f t="shared" si="1748"/>
        <v>0.78965335510324319</v>
      </c>
      <c r="BN2221">
        <f t="shared" si="1749"/>
        <v>1.2088203798343946</v>
      </c>
      <c r="BO2221">
        <f t="shared" si="1750"/>
        <v>0.17344343439753029</v>
      </c>
      <c r="BP2221">
        <f t="shared" si="1751"/>
        <v>0.96094259355460765</v>
      </c>
      <c r="BQ2221">
        <f t="shared" si="1752"/>
        <v>0.60872532306641436</v>
      </c>
      <c r="BR2221">
        <f t="shared" si="1753"/>
        <v>1.648693062085903</v>
      </c>
      <c r="BS2221">
        <f t="shared" si="1754"/>
        <v>1.6242300574120629</v>
      </c>
      <c r="BT2221">
        <f t="shared" si="1755"/>
        <v>1.7973530778784756</v>
      </c>
      <c r="BU2221">
        <f t="shared" si="1756"/>
        <v>-0.22509448499696061</v>
      </c>
      <c r="BV2221">
        <f t="shared" si="1757"/>
        <v>-0.35717256959863808</v>
      </c>
      <c r="BW2221">
        <f t="shared" si="1758"/>
        <v>-0.10325810958507768</v>
      </c>
      <c r="BX2221">
        <f t="shared" si="1759"/>
        <v>-4.71798068532421E-2</v>
      </c>
      <c r="BY2221">
        <f t="shared" si="1760"/>
        <v>-0.1059703395244459</v>
      </c>
      <c r="BZ2221">
        <f t="shared" si="1761"/>
        <v>-0.19657009570666342</v>
      </c>
      <c r="CA2221">
        <f t="shared" si="1762"/>
        <v>-0.13449718289666615</v>
      </c>
      <c r="CB2221">
        <f t="shared" si="1763"/>
        <v>-0.31011394532950831</v>
      </c>
      <c r="CC2221">
        <f t="shared" si="1764"/>
        <v>-0.17748553263522798</v>
      </c>
      <c r="CD2221">
        <f t="shared" si="1765"/>
        <v>-0.25505410597689637</v>
      </c>
      <c r="CE2221">
        <f t="shared" si="1766"/>
        <v>-0.25381703953656021</v>
      </c>
      <c r="CF2221">
        <f t="shared" si="1767"/>
        <v>-0.15071378989543877</v>
      </c>
      <c r="CG2221">
        <f t="shared" si="1768"/>
        <v>-0.10861780008030536</v>
      </c>
      <c r="CH2221">
        <f t="shared" si="1769"/>
        <v>5.293078932701988</v>
      </c>
      <c r="CI2221">
        <f t="shared" si="1770"/>
        <v>-0.44619487448339101</v>
      </c>
      <c r="CJ2221">
        <f t="shared" si="1771"/>
        <v>-0.16369571079412945</v>
      </c>
      <c r="CK2221">
        <f t="shared" si="1772"/>
        <v>-9.7617598250793164E-2</v>
      </c>
      <c r="CL2221">
        <f t="shared" si="1773"/>
        <v>-0.2513290785070888</v>
      </c>
      <c r="CM2221">
        <f t="shared" si="1774"/>
        <v>-0.23069011945429144</v>
      </c>
      <c r="CN2221">
        <f t="shared" si="1775"/>
        <v>-0.28694158180777513</v>
      </c>
      <c r="CO2221">
        <f t="shared" si="1776"/>
        <v>-0.13662117757178671</v>
      </c>
      <c r="CP2221">
        <f t="shared" si="1777"/>
        <v>-0.22529952388354521</v>
      </c>
      <c r="CQ2221">
        <f t="shared" si="1778"/>
        <v>-0.21419160226713194</v>
      </c>
      <c r="CR2221">
        <f t="shared" si="1779"/>
        <v>-0.26837784803098957</v>
      </c>
      <c r="CS2221">
        <f t="shared" si="1780"/>
        <v>-0.12792901248503974</v>
      </c>
      <c r="CT2221">
        <f t="shared" si="1781"/>
        <v>-0.15262944947551418</v>
      </c>
      <c r="CU2221">
        <f t="shared" si="1782"/>
        <v>-9.1644382318053288E-2</v>
      </c>
      <c r="CV2221">
        <f t="shared" si="1783"/>
        <v>0.58430796653874073</v>
      </c>
      <c r="CX2221">
        <f t="shared" si="1784"/>
        <v>0.41676227333203059</v>
      </c>
      <c r="CY2221">
        <f t="shared" si="1785"/>
        <v>0.47203922646001512</v>
      </c>
      <c r="CZ2221">
        <f t="shared" si="1786"/>
        <v>3.0555415471133986E-3</v>
      </c>
      <c r="DA2221" t="str">
        <f t="shared" si="1787"/>
        <v/>
      </c>
    </row>
    <row r="2222" spans="1:105" x14ac:dyDescent="0.25">
      <c r="A2222">
        <v>2225</v>
      </c>
      <c r="B2222">
        <v>10260</v>
      </c>
      <c r="C2222">
        <v>5</v>
      </c>
      <c r="D2222">
        <v>4</v>
      </c>
      <c r="E2222">
        <v>1976</v>
      </c>
      <c r="F2222">
        <v>1976</v>
      </c>
      <c r="G2222">
        <v>0</v>
      </c>
      <c r="H2222">
        <v>0</v>
      </c>
      <c r="I2222">
        <v>0</v>
      </c>
      <c r="J2222">
        <v>936</v>
      </c>
      <c r="K2222">
        <v>936</v>
      </c>
      <c r="L2222">
        <v>1872</v>
      </c>
      <c r="M2222">
        <v>2</v>
      </c>
      <c r="N2222">
        <v>2</v>
      </c>
      <c r="O2222">
        <v>4</v>
      </c>
      <c r="P2222">
        <v>8</v>
      </c>
      <c r="Q2222">
        <v>0</v>
      </c>
      <c r="R2222">
        <v>2</v>
      </c>
      <c r="S2222">
        <v>484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1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X2222">
        <v>100000</v>
      </c>
      <c r="BB2222">
        <f t="shared" si="1737"/>
        <v>1.2075122318920056E-3</v>
      </c>
      <c r="BC2222">
        <f t="shared" si="1738"/>
        <v>-0.79780217102585449</v>
      </c>
      <c r="BD2222">
        <f t="shared" si="1739"/>
        <v>-1.4131234044178693</v>
      </c>
      <c r="BE2222">
        <f t="shared" si="1740"/>
        <v>0.13680957848401709</v>
      </c>
      <c r="BF2222">
        <f t="shared" si="1741"/>
        <v>-0.43222524298724957</v>
      </c>
      <c r="BG2222">
        <f t="shared" si="1742"/>
        <v>-1.0132209009324593</v>
      </c>
      <c r="BH2222">
        <f t="shared" si="1743"/>
        <v>-1.2755327229830535</v>
      </c>
      <c r="BI2222">
        <f t="shared" si="1744"/>
        <v>-2.5334691850753472</v>
      </c>
      <c r="BJ2222">
        <f t="shared" si="1745"/>
        <v>-0.59499211926132456</v>
      </c>
      <c r="BK2222">
        <f t="shared" si="1746"/>
        <v>1.3953928707486918</v>
      </c>
      <c r="BL2222">
        <f t="shared" si="1747"/>
        <v>0.7534460122124218</v>
      </c>
      <c r="BM2222">
        <f t="shared" si="1748"/>
        <v>0.78965335510324319</v>
      </c>
      <c r="BN2222">
        <f t="shared" si="1749"/>
        <v>3.1868900922906764</v>
      </c>
      <c r="BO2222">
        <f t="shared" si="1750"/>
        <v>1.407428343154661</v>
      </c>
      <c r="BP2222">
        <f t="shared" si="1751"/>
        <v>0.96094259355460765</v>
      </c>
      <c r="BQ2222">
        <f t="shared" si="1752"/>
        <v>-0.94767465068294066</v>
      </c>
      <c r="BR2222">
        <f t="shared" si="1753"/>
        <v>0.30404081389622228</v>
      </c>
      <c r="BS2222">
        <f t="shared" si="1754"/>
        <v>4.3476026199807019E-2</v>
      </c>
      <c r="BT2222">
        <f t="shared" si="1755"/>
        <v>-0.74996294769766236</v>
      </c>
      <c r="BU2222">
        <f t="shared" si="1756"/>
        <v>-0.71890322722064026</v>
      </c>
      <c r="BV2222">
        <f t="shared" si="1757"/>
        <v>-0.35717256959863808</v>
      </c>
      <c r="BW2222">
        <f t="shared" si="1758"/>
        <v>-0.10325810958507768</v>
      </c>
      <c r="BX2222">
        <f t="shared" si="1759"/>
        <v>-4.71798068532421E-2</v>
      </c>
      <c r="BY2222">
        <f t="shared" si="1760"/>
        <v>-0.1059703395244459</v>
      </c>
      <c r="BZ2222">
        <f t="shared" si="1761"/>
        <v>-0.19657009570666342</v>
      </c>
      <c r="CA2222">
        <f t="shared" si="1762"/>
        <v>-0.13449718289666615</v>
      </c>
      <c r="CB2222">
        <f t="shared" si="1763"/>
        <v>-0.31011394532950831</v>
      </c>
      <c r="CC2222">
        <f t="shared" si="1764"/>
        <v>-0.17748553263522798</v>
      </c>
      <c r="CD2222">
        <f t="shared" si="1765"/>
        <v>-0.25505410597689637</v>
      </c>
      <c r="CE2222">
        <f t="shared" si="1766"/>
        <v>-0.25381703953656021</v>
      </c>
      <c r="CF2222">
        <f t="shared" si="1767"/>
        <v>-0.15071378989543877</v>
      </c>
      <c r="CG2222">
        <f t="shared" si="1768"/>
        <v>-0.10861780008030536</v>
      </c>
      <c r="CH2222">
        <f t="shared" si="1769"/>
        <v>5.293078932701988</v>
      </c>
      <c r="CI2222">
        <f t="shared" si="1770"/>
        <v>-0.44619487448339101</v>
      </c>
      <c r="CJ2222">
        <f t="shared" si="1771"/>
        <v>-0.16369571079412945</v>
      </c>
      <c r="CK2222">
        <f t="shared" si="1772"/>
        <v>-9.7617598250793164E-2</v>
      </c>
      <c r="CL2222">
        <f t="shared" si="1773"/>
        <v>-0.2513290785070888</v>
      </c>
      <c r="CM2222">
        <f t="shared" si="1774"/>
        <v>-0.23069011945429144</v>
      </c>
      <c r="CN2222">
        <f t="shared" si="1775"/>
        <v>-0.28694158180777513</v>
      </c>
      <c r="CO2222">
        <f t="shared" si="1776"/>
        <v>-0.13662117757178671</v>
      </c>
      <c r="CP2222">
        <f t="shared" si="1777"/>
        <v>-0.22529952388354521</v>
      </c>
      <c r="CQ2222">
        <f t="shared" si="1778"/>
        <v>-0.21419160226713194</v>
      </c>
      <c r="CR2222">
        <f t="shared" si="1779"/>
        <v>-0.26837784803098957</v>
      </c>
      <c r="CS2222">
        <f t="shared" si="1780"/>
        <v>-0.12792901248503974</v>
      </c>
      <c r="CT2222">
        <f t="shared" si="1781"/>
        <v>-0.15262944947551418</v>
      </c>
      <c r="CU2222">
        <f t="shared" si="1782"/>
        <v>-9.1644382318053288E-2</v>
      </c>
      <c r="CV2222">
        <f t="shared" si="1783"/>
        <v>-4.0643299992943351</v>
      </c>
      <c r="CX2222">
        <f t="shared" si="1784"/>
        <v>-1.0465451592572526</v>
      </c>
      <c r="CY2222">
        <f t="shared" si="1785"/>
        <v>-0.69782796152193682</v>
      </c>
      <c r="CZ2222">
        <f t="shared" si="1786"/>
        <v>0.1216036839963713</v>
      </c>
      <c r="DA2222" t="str">
        <f t="shared" si="1787"/>
        <v/>
      </c>
    </row>
    <row r="2223" spans="1:105" x14ac:dyDescent="0.25">
      <c r="A2223">
        <v>2226</v>
      </c>
      <c r="B2223">
        <v>9990</v>
      </c>
      <c r="C2223">
        <v>4</v>
      </c>
      <c r="D2223">
        <v>5</v>
      </c>
      <c r="E2223">
        <v>1991</v>
      </c>
      <c r="F2223">
        <v>1991</v>
      </c>
      <c r="G2223">
        <v>1383</v>
      </c>
      <c r="H2223">
        <v>297</v>
      </c>
      <c r="I2223">
        <v>1680</v>
      </c>
      <c r="J2223">
        <v>1689</v>
      </c>
      <c r="K2223">
        <v>0</v>
      </c>
      <c r="L2223">
        <v>1689</v>
      </c>
      <c r="M2223">
        <v>2</v>
      </c>
      <c r="N2223">
        <v>0</v>
      </c>
      <c r="O2223">
        <v>3</v>
      </c>
      <c r="P2223">
        <v>6</v>
      </c>
      <c r="Q2223">
        <v>1</v>
      </c>
      <c r="R2223">
        <v>2</v>
      </c>
      <c r="S2223">
        <v>432</v>
      </c>
      <c r="T2223">
        <v>428</v>
      </c>
      <c r="U2223">
        <v>12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1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4</v>
      </c>
      <c r="AX2223">
        <v>228500</v>
      </c>
      <c r="BB2223">
        <f t="shared" si="1737"/>
        <v>-2.8743031031329504E-2</v>
      </c>
      <c r="BC2223">
        <f t="shared" si="1738"/>
        <v>-1.5230768719584498</v>
      </c>
      <c r="BD2223">
        <f t="shared" si="1739"/>
        <v>-0.51240735344330679</v>
      </c>
      <c r="BE2223">
        <f t="shared" si="1740"/>
        <v>0.63794356560495546</v>
      </c>
      <c r="BF2223">
        <f t="shared" si="1741"/>
        <v>0.29442989777587281</v>
      </c>
      <c r="BG2223">
        <f t="shared" si="1742"/>
        <v>2.1427186641488811</v>
      </c>
      <c r="BH2223">
        <f t="shared" si="1743"/>
        <v>-0.60572365280214857</v>
      </c>
      <c r="BI2223">
        <f t="shared" si="1744"/>
        <v>1.4918679444027758</v>
      </c>
      <c r="BJ2223">
        <f t="shared" si="1745"/>
        <v>1.4176668401506876</v>
      </c>
      <c r="BK2223">
        <f t="shared" si="1746"/>
        <v>-0.78942087648064874</v>
      </c>
      <c r="BL2223">
        <f t="shared" si="1747"/>
        <v>0.38021566712242189</v>
      </c>
      <c r="BM2223">
        <f t="shared" si="1748"/>
        <v>0.78965335510324319</v>
      </c>
      <c r="BN2223">
        <f t="shared" si="1749"/>
        <v>-0.76924933262188744</v>
      </c>
      <c r="BO2223">
        <f t="shared" si="1750"/>
        <v>0.17344343439753029</v>
      </c>
      <c r="BP2223">
        <f t="shared" si="1751"/>
        <v>-0.29793416656059907</v>
      </c>
      <c r="BQ2223">
        <f t="shared" si="1752"/>
        <v>0.60872532306641436</v>
      </c>
      <c r="BR2223">
        <f t="shared" si="1753"/>
        <v>0.30404081389622228</v>
      </c>
      <c r="BS2223">
        <f t="shared" si="1754"/>
        <v>-0.20411195459247403</v>
      </c>
      <c r="BT2223">
        <f t="shared" si="1755"/>
        <v>2.6785001307507246</v>
      </c>
      <c r="BU2223">
        <f t="shared" si="1756"/>
        <v>1.1328795561181582</v>
      </c>
      <c r="BV2223">
        <f t="shared" si="1757"/>
        <v>-0.35717256959863808</v>
      </c>
      <c r="BW2223">
        <f t="shared" si="1758"/>
        <v>-0.10325810958507768</v>
      </c>
      <c r="BX2223">
        <f t="shared" si="1759"/>
        <v>-4.71798068532421E-2</v>
      </c>
      <c r="BY2223">
        <f t="shared" si="1760"/>
        <v>-0.1059703395244459</v>
      </c>
      <c r="BZ2223">
        <f t="shared" si="1761"/>
        <v>-0.19657009570666342</v>
      </c>
      <c r="CA2223">
        <f t="shared" si="1762"/>
        <v>-0.13449718289666615</v>
      </c>
      <c r="CB2223">
        <f t="shared" si="1763"/>
        <v>-0.31011394532950831</v>
      </c>
      <c r="CC2223">
        <f t="shared" si="1764"/>
        <v>-0.17748553263522798</v>
      </c>
      <c r="CD2223">
        <f t="shared" si="1765"/>
        <v>-0.25505410597689637</v>
      </c>
      <c r="CE2223">
        <f t="shared" si="1766"/>
        <v>-0.25381703953656021</v>
      </c>
      <c r="CF2223">
        <f t="shared" si="1767"/>
        <v>-0.15071378989543877</v>
      </c>
      <c r="CG2223">
        <f t="shared" si="1768"/>
        <v>-0.10861780008030536</v>
      </c>
      <c r="CH2223">
        <f t="shared" si="1769"/>
        <v>5.293078932701988</v>
      </c>
      <c r="CI2223">
        <f t="shared" si="1770"/>
        <v>-0.44619487448339101</v>
      </c>
      <c r="CJ2223">
        <f t="shared" si="1771"/>
        <v>-0.16369571079412945</v>
      </c>
      <c r="CK2223">
        <f t="shared" si="1772"/>
        <v>-9.7617598250793164E-2</v>
      </c>
      <c r="CL2223">
        <f t="shared" si="1773"/>
        <v>-0.2513290785070888</v>
      </c>
      <c r="CM2223">
        <f t="shared" si="1774"/>
        <v>-0.23069011945429144</v>
      </c>
      <c r="CN2223">
        <f t="shared" si="1775"/>
        <v>-0.28694158180777513</v>
      </c>
      <c r="CO2223">
        <f t="shared" si="1776"/>
        <v>-0.13662117757178671</v>
      </c>
      <c r="CP2223">
        <f t="shared" si="1777"/>
        <v>-0.22529952388354521</v>
      </c>
      <c r="CQ2223">
        <f t="shared" si="1778"/>
        <v>-0.21419160226713194</v>
      </c>
      <c r="CR2223">
        <f t="shared" si="1779"/>
        <v>-0.26837784803098957</v>
      </c>
      <c r="CS2223">
        <f t="shared" si="1780"/>
        <v>-0.12792901248503974</v>
      </c>
      <c r="CT2223">
        <f t="shared" si="1781"/>
        <v>-0.15262944947551418</v>
      </c>
      <c r="CU2223">
        <f t="shared" si="1782"/>
        <v>-9.1644382318053288E-2</v>
      </c>
      <c r="CV2223">
        <f t="shared" si="1783"/>
        <v>0.58430796653874073</v>
      </c>
      <c r="CX2223">
        <f t="shared" si="1784"/>
        <v>0.61748143443941006</v>
      </c>
      <c r="CY2223">
        <f t="shared" si="1785"/>
        <v>0.37496094625897508</v>
      </c>
      <c r="CZ2223">
        <f t="shared" si="1786"/>
        <v>5.8816187187276499E-2</v>
      </c>
      <c r="DA2223" t="str">
        <f t="shared" si="1787"/>
        <v/>
      </c>
    </row>
    <row r="2224" spans="1:105" x14ac:dyDescent="0.25">
      <c r="A2224">
        <v>2227</v>
      </c>
      <c r="B2224">
        <v>4084</v>
      </c>
      <c r="C2224">
        <v>7</v>
      </c>
      <c r="D2224">
        <v>6</v>
      </c>
      <c r="E2224">
        <v>1986</v>
      </c>
      <c r="F2224">
        <v>1986</v>
      </c>
      <c r="G2224">
        <v>893</v>
      </c>
      <c r="H2224">
        <v>384</v>
      </c>
      <c r="I2224">
        <v>1277</v>
      </c>
      <c r="J2224">
        <v>1501</v>
      </c>
      <c r="K2224">
        <v>0</v>
      </c>
      <c r="L2224">
        <v>1501</v>
      </c>
      <c r="M2224">
        <v>2</v>
      </c>
      <c r="N2224">
        <v>0</v>
      </c>
      <c r="O2224">
        <v>2</v>
      </c>
      <c r="P2224">
        <v>6</v>
      </c>
      <c r="Q2224">
        <v>1</v>
      </c>
      <c r="R2224">
        <v>2</v>
      </c>
      <c r="S2224">
        <v>512</v>
      </c>
      <c r="T2224">
        <v>24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1</v>
      </c>
      <c r="AU2224">
        <v>0</v>
      </c>
      <c r="AV2224">
        <v>4</v>
      </c>
      <c r="AX2224">
        <v>241500</v>
      </c>
      <c r="BB2224">
        <f t="shared" si="1737"/>
        <v>-0.68388343292979703</v>
      </c>
      <c r="BC2224">
        <f t="shared" si="1738"/>
        <v>0.65274723083933595</v>
      </c>
      <c r="BD2224">
        <f t="shared" si="1739"/>
        <v>0.38830869753125574</v>
      </c>
      <c r="BE2224">
        <f t="shared" si="1740"/>
        <v>0.47089890323130928</v>
      </c>
      <c r="BF2224">
        <f t="shared" si="1741"/>
        <v>5.221151752149867E-2</v>
      </c>
      <c r="BG2224">
        <f t="shared" si="1742"/>
        <v>1.0245622021894762</v>
      </c>
      <c r="BH2224">
        <f t="shared" si="1743"/>
        <v>-0.40951695547642897</v>
      </c>
      <c r="BI2224">
        <f t="shared" si="1744"/>
        <v>0.52626624012915468</v>
      </c>
      <c r="BJ2224">
        <f t="shared" si="1745"/>
        <v>0.91517031376362468</v>
      </c>
      <c r="BK2224">
        <f t="shared" si="1746"/>
        <v>-0.78942087648064874</v>
      </c>
      <c r="BL2224">
        <f t="shared" si="1747"/>
        <v>-3.2122283798730424E-3</v>
      </c>
      <c r="BM2224">
        <f t="shared" si="1748"/>
        <v>0.78965335510324319</v>
      </c>
      <c r="BN2224">
        <f t="shared" si="1749"/>
        <v>-0.76924933262188744</v>
      </c>
      <c r="BO2224">
        <f t="shared" si="1750"/>
        <v>-1.0605414743596004</v>
      </c>
      <c r="BP2224">
        <f t="shared" si="1751"/>
        <v>-0.29793416656059907</v>
      </c>
      <c r="BQ2224">
        <f t="shared" si="1752"/>
        <v>0.60872532306641436</v>
      </c>
      <c r="BR2224">
        <f t="shared" si="1753"/>
        <v>0.30404081389622228</v>
      </c>
      <c r="BS2224">
        <f t="shared" si="1754"/>
        <v>0.1767926312418045</v>
      </c>
      <c r="BT2224">
        <f t="shared" si="1755"/>
        <v>1.1725397131145172</v>
      </c>
      <c r="BU2224">
        <f t="shared" si="1756"/>
        <v>-0.71890322722064026</v>
      </c>
      <c r="BV2224">
        <f t="shared" si="1757"/>
        <v>-0.35717256959863808</v>
      </c>
      <c r="BW2224">
        <f t="shared" si="1758"/>
        <v>-0.10325810958507768</v>
      </c>
      <c r="BX2224">
        <f t="shared" si="1759"/>
        <v>-4.71798068532421E-2</v>
      </c>
      <c r="BY2224">
        <f t="shared" si="1760"/>
        <v>-0.1059703395244459</v>
      </c>
      <c r="BZ2224">
        <f t="shared" si="1761"/>
        <v>-0.19657009570666342</v>
      </c>
      <c r="CA2224">
        <f t="shared" si="1762"/>
        <v>-0.13449718289666615</v>
      </c>
      <c r="CB2224">
        <f t="shared" si="1763"/>
        <v>-0.31011394532950831</v>
      </c>
      <c r="CC2224">
        <f t="shared" si="1764"/>
        <v>-0.17748553263522798</v>
      </c>
      <c r="CD2224">
        <f t="shared" si="1765"/>
        <v>-0.25505410597689637</v>
      </c>
      <c r="CE2224">
        <f t="shared" si="1766"/>
        <v>-0.25381703953656021</v>
      </c>
      <c r="CF2224">
        <f t="shared" si="1767"/>
        <v>-0.15071378989543877</v>
      </c>
      <c r="CG2224">
        <f t="shared" si="1768"/>
        <v>-0.10861780008030536</v>
      </c>
      <c r="CH2224">
        <f t="shared" si="1769"/>
        <v>-0.18882099759926541</v>
      </c>
      <c r="CI2224">
        <f t="shared" si="1770"/>
        <v>-0.44619487448339101</v>
      </c>
      <c r="CJ2224">
        <f t="shared" si="1771"/>
        <v>-0.16369571079412945</v>
      </c>
      <c r="CK2224">
        <f t="shared" si="1772"/>
        <v>-9.7617598250793164E-2</v>
      </c>
      <c r="CL2224">
        <f t="shared" si="1773"/>
        <v>-0.2513290785070888</v>
      </c>
      <c r="CM2224">
        <f t="shared" si="1774"/>
        <v>-0.23069011945429144</v>
      </c>
      <c r="CN2224">
        <f t="shared" si="1775"/>
        <v>-0.28694158180777513</v>
      </c>
      <c r="CO2224">
        <f t="shared" si="1776"/>
        <v>-0.13662117757178671</v>
      </c>
      <c r="CP2224">
        <f t="shared" si="1777"/>
        <v>-0.22529952388354521</v>
      </c>
      <c r="CQ2224">
        <f t="shared" si="1778"/>
        <v>-0.21419160226713194</v>
      </c>
      <c r="CR2224">
        <f t="shared" si="1779"/>
        <v>-0.26837784803098957</v>
      </c>
      <c r="CS2224">
        <f t="shared" si="1780"/>
        <v>-0.12792901248503974</v>
      </c>
      <c r="CT2224">
        <f t="shared" si="1781"/>
        <v>6.5481756494494983</v>
      </c>
      <c r="CU2224">
        <f t="shared" si="1782"/>
        <v>-9.1644382318053288E-2</v>
      </c>
      <c r="CV2224">
        <f t="shared" si="1783"/>
        <v>0.58430796653874073</v>
      </c>
      <c r="CX2224">
        <f t="shared" si="1784"/>
        <v>0.78582653730366392</v>
      </c>
      <c r="CY2224">
        <f t="shared" si="1785"/>
        <v>0.4252711521527236</v>
      </c>
      <c r="CZ2224">
        <f t="shared" si="1786"/>
        <v>0.13000018576134292</v>
      </c>
      <c r="DA2224" t="str">
        <f t="shared" si="1787"/>
        <v/>
      </c>
    </row>
    <row r="2225" spans="1:105" x14ac:dyDescent="0.25">
      <c r="A2225">
        <v>2228</v>
      </c>
      <c r="B2225">
        <v>11563</v>
      </c>
      <c r="C2225">
        <v>8</v>
      </c>
      <c r="D2225">
        <v>5</v>
      </c>
      <c r="E2225">
        <v>2006</v>
      </c>
      <c r="F2225">
        <v>2007</v>
      </c>
      <c r="G2225">
        <v>1036</v>
      </c>
      <c r="H2225">
        <v>482</v>
      </c>
      <c r="I2225">
        <v>1518</v>
      </c>
      <c r="J2225">
        <v>1537</v>
      </c>
      <c r="K2225">
        <v>0</v>
      </c>
      <c r="L2225">
        <v>1537</v>
      </c>
      <c r="M2225">
        <v>2</v>
      </c>
      <c r="N2225">
        <v>0</v>
      </c>
      <c r="O2225">
        <v>3</v>
      </c>
      <c r="P2225">
        <v>8</v>
      </c>
      <c r="Q2225">
        <v>0</v>
      </c>
      <c r="R2225">
        <v>3</v>
      </c>
      <c r="S2225">
        <v>788</v>
      </c>
      <c r="T2225">
        <v>0</v>
      </c>
      <c r="U2225">
        <v>26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1</v>
      </c>
      <c r="AU2225">
        <v>0</v>
      </c>
      <c r="AV2225">
        <v>5</v>
      </c>
      <c r="AX2225">
        <v>294000</v>
      </c>
      <c r="BB2225">
        <f t="shared" si="1737"/>
        <v>0.14574661546143877</v>
      </c>
      <c r="BC2225">
        <f t="shared" si="1738"/>
        <v>1.3780219317719313</v>
      </c>
      <c r="BD2225">
        <f t="shared" si="1739"/>
        <v>-0.51240735344330679</v>
      </c>
      <c r="BE2225">
        <f t="shared" si="1740"/>
        <v>1.1390775527258938</v>
      </c>
      <c r="BF2225">
        <f t="shared" si="1741"/>
        <v>1.06952871458987</v>
      </c>
      <c r="BG2225">
        <f t="shared" si="1742"/>
        <v>1.3508813329245677</v>
      </c>
      <c r="BH2225">
        <f t="shared" si="1743"/>
        <v>-0.18850251481067581</v>
      </c>
      <c r="BI2225">
        <f t="shared" si="1744"/>
        <v>1.1037104354888141</v>
      </c>
      <c r="BJ2225">
        <f t="shared" si="1745"/>
        <v>1.0113930528590196</v>
      </c>
      <c r="BK2225">
        <f t="shared" si="1746"/>
        <v>-0.78942087648064874</v>
      </c>
      <c r="BL2225">
        <f t="shared" si="1747"/>
        <v>7.0210134588651524E-2</v>
      </c>
      <c r="BM2225">
        <f t="shared" si="1748"/>
        <v>0.78965335510324319</v>
      </c>
      <c r="BN2225">
        <f t="shared" si="1749"/>
        <v>-0.76924933262188744</v>
      </c>
      <c r="BO2225">
        <f t="shared" si="1750"/>
        <v>0.17344343439753029</v>
      </c>
      <c r="BP2225">
        <f t="shared" si="1751"/>
        <v>0.96094259355460765</v>
      </c>
      <c r="BQ2225">
        <f t="shared" si="1752"/>
        <v>-0.94767465068294066</v>
      </c>
      <c r="BR2225">
        <f t="shared" si="1753"/>
        <v>1.648693062085903</v>
      </c>
      <c r="BS2225">
        <f t="shared" si="1754"/>
        <v>1.4909134523700653</v>
      </c>
      <c r="BT2225">
        <f t="shared" si="1755"/>
        <v>-0.74996294769766236</v>
      </c>
      <c r="BU2225">
        <f t="shared" si="1756"/>
        <v>-0.31768362416390056</v>
      </c>
      <c r="BV2225">
        <f t="shared" si="1757"/>
        <v>-0.35717256959863808</v>
      </c>
      <c r="BW2225">
        <f t="shared" si="1758"/>
        <v>-0.10325810958507768</v>
      </c>
      <c r="BX2225">
        <f t="shared" si="1759"/>
        <v>-4.71798068532421E-2</v>
      </c>
      <c r="BY2225">
        <f t="shared" si="1760"/>
        <v>-0.1059703395244459</v>
      </c>
      <c r="BZ2225">
        <f t="shared" si="1761"/>
        <v>-0.19657009570666342</v>
      </c>
      <c r="CA2225">
        <f t="shared" si="1762"/>
        <v>-0.13449718289666615</v>
      </c>
      <c r="CB2225">
        <f t="shared" si="1763"/>
        <v>-0.31011394532950831</v>
      </c>
      <c r="CC2225">
        <f t="shared" si="1764"/>
        <v>-0.17748553263522798</v>
      </c>
      <c r="CD2225">
        <f t="shared" si="1765"/>
        <v>-0.25505410597689637</v>
      </c>
      <c r="CE2225">
        <f t="shared" si="1766"/>
        <v>-0.25381703953656021</v>
      </c>
      <c r="CF2225">
        <f t="shared" si="1767"/>
        <v>-0.15071378989543877</v>
      </c>
      <c r="CG2225">
        <f t="shared" si="1768"/>
        <v>-0.10861780008030536</v>
      </c>
      <c r="CH2225">
        <f t="shared" si="1769"/>
        <v>-0.18882099759926541</v>
      </c>
      <c r="CI2225">
        <f t="shared" si="1770"/>
        <v>-0.44619487448339101</v>
      </c>
      <c r="CJ2225">
        <f t="shared" si="1771"/>
        <v>-0.16369571079412945</v>
      </c>
      <c r="CK2225">
        <f t="shared" si="1772"/>
        <v>-9.7617598250793164E-2</v>
      </c>
      <c r="CL2225">
        <f t="shared" si="1773"/>
        <v>-0.2513290785070888</v>
      </c>
      <c r="CM2225">
        <f t="shared" si="1774"/>
        <v>-0.23069011945429144</v>
      </c>
      <c r="CN2225">
        <f t="shared" si="1775"/>
        <v>-0.28694158180777513</v>
      </c>
      <c r="CO2225">
        <f t="shared" si="1776"/>
        <v>-0.13662117757178671</v>
      </c>
      <c r="CP2225">
        <f t="shared" si="1777"/>
        <v>-0.22529952388354521</v>
      </c>
      <c r="CQ2225">
        <f t="shared" si="1778"/>
        <v>-0.21419160226713194</v>
      </c>
      <c r="CR2225">
        <f t="shared" si="1779"/>
        <v>-0.26837784803098957</v>
      </c>
      <c r="CS2225">
        <f t="shared" si="1780"/>
        <v>-0.12792901248503974</v>
      </c>
      <c r="CT2225">
        <f t="shared" si="1781"/>
        <v>6.5481756494494983</v>
      </c>
      <c r="CU2225">
        <f t="shared" si="1782"/>
        <v>-9.1644382318053288E-2</v>
      </c>
      <c r="CV2225">
        <f t="shared" si="1783"/>
        <v>1.7464674579970096</v>
      </c>
      <c r="CX2225">
        <f t="shared" si="1784"/>
        <v>1.4656817604093042</v>
      </c>
      <c r="CY2225">
        <f t="shared" si="1785"/>
        <v>0.91974528089975238</v>
      </c>
      <c r="CZ2225">
        <f t="shared" si="1786"/>
        <v>0.2980466396592833</v>
      </c>
      <c r="DA2225" t="str">
        <f t="shared" si="1787"/>
        <v/>
      </c>
    </row>
    <row r="2226" spans="1:105" x14ac:dyDescent="0.25">
      <c r="A2226">
        <v>2229</v>
      </c>
      <c r="B2226">
        <v>12852</v>
      </c>
      <c r="C2226">
        <v>8</v>
      </c>
      <c r="D2226">
        <v>5</v>
      </c>
      <c r="E2226">
        <v>2007</v>
      </c>
      <c r="F2226">
        <v>2007</v>
      </c>
      <c r="G2226">
        <v>770</v>
      </c>
      <c r="H2226">
        <v>150</v>
      </c>
      <c r="I2226">
        <v>920</v>
      </c>
      <c r="J2226">
        <v>920</v>
      </c>
      <c r="K2226">
        <v>860</v>
      </c>
      <c r="L2226">
        <v>1780</v>
      </c>
      <c r="M2226">
        <v>2</v>
      </c>
      <c r="N2226">
        <v>1</v>
      </c>
      <c r="O2226">
        <v>3</v>
      </c>
      <c r="P2226">
        <v>6</v>
      </c>
      <c r="Q2226">
        <v>1</v>
      </c>
      <c r="R2226">
        <v>2</v>
      </c>
      <c r="S2226">
        <v>612</v>
      </c>
      <c r="T2226">
        <v>0</v>
      </c>
      <c r="U2226">
        <v>192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1</v>
      </c>
      <c r="AU2226">
        <v>0</v>
      </c>
      <c r="AV2226">
        <v>4</v>
      </c>
      <c r="AX2226">
        <v>264966</v>
      </c>
      <c r="BB2226">
        <f t="shared" si="1737"/>
        <v>0.28873272755881851</v>
      </c>
      <c r="BC2226">
        <f t="shared" si="1738"/>
        <v>1.3780219317719313</v>
      </c>
      <c r="BD2226">
        <f t="shared" si="1739"/>
        <v>-0.51240735344330679</v>
      </c>
      <c r="BE2226">
        <f t="shared" si="1740"/>
        <v>1.1724864852006229</v>
      </c>
      <c r="BF2226">
        <f t="shared" si="1741"/>
        <v>1.06952871458987</v>
      </c>
      <c r="BG2226">
        <f t="shared" si="1742"/>
        <v>0.74388211071803378</v>
      </c>
      <c r="BH2226">
        <f t="shared" si="1743"/>
        <v>-0.93724531380077836</v>
      </c>
      <c r="BI2226">
        <f t="shared" si="1744"/>
        <v>-0.3291178998849465</v>
      </c>
      <c r="BJ2226">
        <f t="shared" si="1745"/>
        <v>-0.63775778108150005</v>
      </c>
      <c r="BK2226">
        <f t="shared" si="1746"/>
        <v>1.2179934639223777</v>
      </c>
      <c r="BL2226">
        <f t="shared" si="1747"/>
        <v>0.56581108462619234</v>
      </c>
      <c r="BM2226">
        <f t="shared" si="1748"/>
        <v>0.78965335510324319</v>
      </c>
      <c r="BN2226">
        <f t="shared" si="1749"/>
        <v>1.2088203798343946</v>
      </c>
      <c r="BO2226">
        <f t="shared" si="1750"/>
        <v>0.17344343439753029</v>
      </c>
      <c r="BP2226">
        <f t="shared" si="1751"/>
        <v>-0.29793416656059907</v>
      </c>
      <c r="BQ2226">
        <f t="shared" si="1752"/>
        <v>0.60872532306641436</v>
      </c>
      <c r="BR2226">
        <f t="shared" si="1753"/>
        <v>0.30404081389622228</v>
      </c>
      <c r="BS2226">
        <f t="shared" si="1754"/>
        <v>0.65292336353465263</v>
      </c>
      <c r="BT2226">
        <f t="shared" si="1755"/>
        <v>-0.74996294769766236</v>
      </c>
      <c r="BU2226">
        <f t="shared" si="1756"/>
        <v>2.2439492261214373</v>
      </c>
      <c r="BV2226">
        <f t="shared" si="1757"/>
        <v>-0.35717256959863808</v>
      </c>
      <c r="BW2226">
        <f t="shared" si="1758"/>
        <v>-0.10325810958507768</v>
      </c>
      <c r="BX2226">
        <f t="shared" si="1759"/>
        <v>-4.71798068532421E-2</v>
      </c>
      <c r="BY2226">
        <f t="shared" si="1760"/>
        <v>-0.1059703395244459</v>
      </c>
      <c r="BZ2226">
        <f t="shared" si="1761"/>
        <v>-0.19657009570666342</v>
      </c>
      <c r="CA2226">
        <f t="shared" si="1762"/>
        <v>-0.13449718289666615</v>
      </c>
      <c r="CB2226">
        <f t="shared" si="1763"/>
        <v>-0.31011394532950831</v>
      </c>
      <c r="CC2226">
        <f t="shared" si="1764"/>
        <v>-0.17748553263522798</v>
      </c>
      <c r="CD2226">
        <f t="shared" si="1765"/>
        <v>-0.25505410597689637</v>
      </c>
      <c r="CE2226">
        <f t="shared" si="1766"/>
        <v>-0.25381703953656021</v>
      </c>
      <c r="CF2226">
        <f t="shared" si="1767"/>
        <v>-0.15071378989543877</v>
      </c>
      <c r="CG2226">
        <f t="shared" si="1768"/>
        <v>-0.10861780008030536</v>
      </c>
      <c r="CH2226">
        <f t="shared" si="1769"/>
        <v>-0.18882099759926541</v>
      </c>
      <c r="CI2226">
        <f t="shared" si="1770"/>
        <v>-0.44619487448339101</v>
      </c>
      <c r="CJ2226">
        <f t="shared" si="1771"/>
        <v>-0.16369571079412945</v>
      </c>
      <c r="CK2226">
        <f t="shared" si="1772"/>
        <v>-9.7617598250793164E-2</v>
      </c>
      <c r="CL2226">
        <f t="shared" si="1773"/>
        <v>-0.2513290785070888</v>
      </c>
      <c r="CM2226">
        <f t="shared" si="1774"/>
        <v>-0.23069011945429144</v>
      </c>
      <c r="CN2226">
        <f t="shared" si="1775"/>
        <v>-0.28694158180777513</v>
      </c>
      <c r="CO2226">
        <f t="shared" si="1776"/>
        <v>-0.13662117757178671</v>
      </c>
      <c r="CP2226">
        <f t="shared" si="1777"/>
        <v>-0.22529952388354521</v>
      </c>
      <c r="CQ2226">
        <f t="shared" si="1778"/>
        <v>-0.21419160226713194</v>
      </c>
      <c r="CR2226">
        <f t="shared" si="1779"/>
        <v>-0.26837784803098957</v>
      </c>
      <c r="CS2226">
        <f t="shared" si="1780"/>
        <v>-0.12792901248503974</v>
      </c>
      <c r="CT2226">
        <f t="shared" si="1781"/>
        <v>6.5481756494494983</v>
      </c>
      <c r="CU2226">
        <f t="shared" si="1782"/>
        <v>-9.1644382318053288E-2</v>
      </c>
      <c r="CV2226">
        <f t="shared" si="1783"/>
        <v>0.58430796653874073</v>
      </c>
      <c r="CX2226">
        <f t="shared" si="1784"/>
        <v>1.0897023975969393</v>
      </c>
      <c r="CY2226">
        <f t="shared" si="1785"/>
        <v>0.69446362622987212</v>
      </c>
      <c r="CZ2226">
        <f t="shared" si="1786"/>
        <v>0.15621368639174882</v>
      </c>
      <c r="DA2226" t="str">
        <f t="shared" si="1787"/>
        <v/>
      </c>
    </row>
    <row r="2227" spans="1:105" x14ac:dyDescent="0.25">
      <c r="A2227">
        <v>2230</v>
      </c>
      <c r="B2227">
        <v>9802</v>
      </c>
      <c r="C2227">
        <v>5</v>
      </c>
      <c r="D2227">
        <v>5</v>
      </c>
      <c r="E2227">
        <v>2006</v>
      </c>
      <c r="F2227">
        <v>2007</v>
      </c>
      <c r="G2227">
        <v>0</v>
      </c>
      <c r="H2227">
        <v>352</v>
      </c>
      <c r="I2227">
        <v>352</v>
      </c>
      <c r="J2227">
        <v>712</v>
      </c>
      <c r="K2227">
        <v>730</v>
      </c>
      <c r="L2227">
        <v>1442</v>
      </c>
      <c r="M2227">
        <v>2</v>
      </c>
      <c r="N2227">
        <v>1</v>
      </c>
      <c r="O2227">
        <v>3</v>
      </c>
      <c r="P2227">
        <v>6</v>
      </c>
      <c r="Q2227">
        <v>0</v>
      </c>
      <c r="R2227">
        <v>2</v>
      </c>
      <c r="S2227">
        <v>400</v>
      </c>
      <c r="T2227">
        <v>10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1</v>
      </c>
      <c r="AU2227">
        <v>0</v>
      </c>
      <c r="AV2227">
        <v>4</v>
      </c>
      <c r="AX2227">
        <v>172500</v>
      </c>
      <c r="BB2227">
        <f t="shared" si="1737"/>
        <v>-4.9597483377572631E-2</v>
      </c>
      <c r="BC2227">
        <f t="shared" si="1738"/>
        <v>-0.79780217102585449</v>
      </c>
      <c r="BD2227">
        <f t="shared" si="1739"/>
        <v>-0.51240735344330679</v>
      </c>
      <c r="BE2227">
        <f t="shared" si="1740"/>
        <v>1.1390775527258938</v>
      </c>
      <c r="BF2227">
        <f t="shared" si="1741"/>
        <v>1.06952871458987</v>
      </c>
      <c r="BG2227">
        <f t="shared" si="1742"/>
        <v>-1.0132209009324593</v>
      </c>
      <c r="BH2227">
        <f t="shared" si="1743"/>
        <v>-0.48168493610198104</v>
      </c>
      <c r="BI2227">
        <f t="shared" si="1744"/>
        <v>-1.6900652150894548</v>
      </c>
      <c r="BJ2227">
        <f t="shared" si="1745"/>
        <v>-1.1937113847437824</v>
      </c>
      <c r="BK2227">
        <f t="shared" si="1746"/>
        <v>0.91454711014052492</v>
      </c>
      <c r="BL2227">
        <f t="shared" si="1747"/>
        <v>-0.12354332324495497</v>
      </c>
      <c r="BM2227">
        <f t="shared" si="1748"/>
        <v>0.78965335510324319</v>
      </c>
      <c r="BN2227">
        <f t="shared" si="1749"/>
        <v>1.2088203798343946</v>
      </c>
      <c r="BO2227">
        <f t="shared" si="1750"/>
        <v>0.17344343439753029</v>
      </c>
      <c r="BP2227">
        <f t="shared" si="1751"/>
        <v>-0.29793416656059907</v>
      </c>
      <c r="BQ2227">
        <f t="shared" si="1752"/>
        <v>-0.94767465068294066</v>
      </c>
      <c r="BR2227">
        <f t="shared" si="1753"/>
        <v>0.30404081389622228</v>
      </c>
      <c r="BS2227">
        <f t="shared" si="1754"/>
        <v>-0.35647378892618542</v>
      </c>
      <c r="BT2227">
        <f t="shared" si="1755"/>
        <v>5.1079827640745812E-2</v>
      </c>
      <c r="BU2227">
        <f t="shared" si="1756"/>
        <v>-0.71890322722064026</v>
      </c>
      <c r="BV2227">
        <f t="shared" si="1757"/>
        <v>-0.35717256959863808</v>
      </c>
      <c r="BW2227">
        <f t="shared" si="1758"/>
        <v>-0.10325810958507768</v>
      </c>
      <c r="BX2227">
        <f t="shared" si="1759"/>
        <v>-4.71798068532421E-2</v>
      </c>
      <c r="BY2227">
        <f t="shared" si="1760"/>
        <v>-0.1059703395244459</v>
      </c>
      <c r="BZ2227">
        <f t="shared" si="1761"/>
        <v>-0.19657009570666342</v>
      </c>
      <c r="CA2227">
        <f t="shared" si="1762"/>
        <v>-0.13449718289666615</v>
      </c>
      <c r="CB2227">
        <f t="shared" si="1763"/>
        <v>-0.31011394532950831</v>
      </c>
      <c r="CC2227">
        <f t="shared" si="1764"/>
        <v>-0.17748553263522798</v>
      </c>
      <c r="CD2227">
        <f t="shared" si="1765"/>
        <v>-0.25505410597689637</v>
      </c>
      <c r="CE2227">
        <f t="shared" si="1766"/>
        <v>-0.25381703953656021</v>
      </c>
      <c r="CF2227">
        <f t="shared" si="1767"/>
        <v>-0.15071378989543877</v>
      </c>
      <c r="CG2227">
        <f t="shared" si="1768"/>
        <v>-0.10861780008030536</v>
      </c>
      <c r="CH2227">
        <f t="shared" si="1769"/>
        <v>-0.18882099759926541</v>
      </c>
      <c r="CI2227">
        <f t="shared" si="1770"/>
        <v>-0.44619487448339101</v>
      </c>
      <c r="CJ2227">
        <f t="shared" si="1771"/>
        <v>-0.16369571079412945</v>
      </c>
      <c r="CK2227">
        <f t="shared" si="1772"/>
        <v>-9.7617598250793164E-2</v>
      </c>
      <c r="CL2227">
        <f t="shared" si="1773"/>
        <v>-0.2513290785070888</v>
      </c>
      <c r="CM2227">
        <f t="shared" si="1774"/>
        <v>-0.23069011945429144</v>
      </c>
      <c r="CN2227">
        <f t="shared" si="1775"/>
        <v>-0.28694158180777513</v>
      </c>
      <c r="CO2227">
        <f t="shared" si="1776"/>
        <v>-0.13662117757178671</v>
      </c>
      <c r="CP2227">
        <f t="shared" si="1777"/>
        <v>-0.22529952388354521</v>
      </c>
      <c r="CQ2227">
        <f t="shared" si="1778"/>
        <v>-0.21419160226713194</v>
      </c>
      <c r="CR2227">
        <f t="shared" si="1779"/>
        <v>-0.26837784803098957</v>
      </c>
      <c r="CS2227">
        <f t="shared" si="1780"/>
        <v>-0.12792901248503974</v>
      </c>
      <c r="CT2227">
        <f t="shared" si="1781"/>
        <v>6.5481756494494983</v>
      </c>
      <c r="CU2227">
        <f t="shared" si="1782"/>
        <v>-9.1644382318053288E-2</v>
      </c>
      <c r="CV2227">
        <f t="shared" si="1783"/>
        <v>0.58430796653874073</v>
      </c>
      <c r="CX2227">
        <f t="shared" si="1784"/>
        <v>-0.10769747020660626</v>
      </c>
      <c r="CY2227">
        <f t="shared" si="1785"/>
        <v>-0.3368956649931506</v>
      </c>
      <c r="CZ2227">
        <f t="shared" si="1786"/>
        <v>5.2531812493410726E-2</v>
      </c>
      <c r="DA2227" t="str">
        <f t="shared" si="1787"/>
        <v/>
      </c>
    </row>
    <row r="2228" spans="1:105" x14ac:dyDescent="0.25">
      <c r="A2228">
        <v>2231</v>
      </c>
      <c r="B2228">
        <v>12018</v>
      </c>
      <c r="C2228">
        <v>7</v>
      </c>
      <c r="D2228">
        <v>5</v>
      </c>
      <c r="E2228">
        <v>2008</v>
      </c>
      <c r="F2228">
        <v>2008</v>
      </c>
      <c r="G2228">
        <v>0</v>
      </c>
      <c r="H2228">
        <v>796</v>
      </c>
      <c r="I2228">
        <v>796</v>
      </c>
      <c r="J2228">
        <v>796</v>
      </c>
      <c r="K2228">
        <v>816</v>
      </c>
      <c r="L2228">
        <v>1612</v>
      </c>
      <c r="M2228">
        <v>2</v>
      </c>
      <c r="N2228">
        <v>1</v>
      </c>
      <c r="O2228">
        <v>3</v>
      </c>
      <c r="P2228">
        <v>6</v>
      </c>
      <c r="Q2228">
        <v>0</v>
      </c>
      <c r="R2228">
        <v>3</v>
      </c>
      <c r="S2228">
        <v>666</v>
      </c>
      <c r="T2228">
        <v>0</v>
      </c>
      <c r="U2228">
        <v>64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1</v>
      </c>
      <c r="AU2228">
        <v>0</v>
      </c>
      <c r="AV2228">
        <v>4</v>
      </c>
      <c r="AX2228">
        <v>218689</v>
      </c>
      <c r="BB2228">
        <f t="shared" si="1737"/>
        <v>0.1962188272568676</v>
      </c>
      <c r="BC2228">
        <f t="shared" si="1738"/>
        <v>0.65274723083933595</v>
      </c>
      <c r="BD2228">
        <f t="shared" si="1739"/>
        <v>-0.51240735344330679</v>
      </c>
      <c r="BE2228">
        <f t="shared" si="1740"/>
        <v>1.2058954176753522</v>
      </c>
      <c r="BF2228">
        <f t="shared" si="1741"/>
        <v>1.1179723906407448</v>
      </c>
      <c r="BG2228">
        <f t="shared" si="1742"/>
        <v>-1.0132209009324593</v>
      </c>
      <c r="BH2228">
        <f t="shared" si="1743"/>
        <v>0.51964579507755371</v>
      </c>
      <c r="BI2228">
        <f t="shared" si="1744"/>
        <v>-0.62622611658452221</v>
      </c>
      <c r="BJ2228">
        <f t="shared" si="1745"/>
        <v>-0.96919166018786063</v>
      </c>
      <c r="BK2228">
        <f t="shared" si="1746"/>
        <v>1.1152885441808276</v>
      </c>
      <c r="BL2228">
        <f t="shared" si="1747"/>
        <v>0.22317339077307768</v>
      </c>
      <c r="BM2228">
        <f t="shared" si="1748"/>
        <v>0.78965335510324319</v>
      </c>
      <c r="BN2228">
        <f t="shared" si="1749"/>
        <v>1.2088203798343946</v>
      </c>
      <c r="BO2228">
        <f t="shared" si="1750"/>
        <v>0.17344343439753029</v>
      </c>
      <c r="BP2228">
        <f t="shared" si="1751"/>
        <v>-0.29793416656059907</v>
      </c>
      <c r="BQ2228">
        <f t="shared" si="1752"/>
        <v>-0.94767465068294066</v>
      </c>
      <c r="BR2228">
        <f t="shared" si="1753"/>
        <v>1.648693062085903</v>
      </c>
      <c r="BS2228">
        <f t="shared" si="1754"/>
        <v>0.9100339589727906</v>
      </c>
      <c r="BT2228">
        <f t="shared" si="1755"/>
        <v>-0.74996294769766236</v>
      </c>
      <c r="BU2228">
        <f t="shared" si="1756"/>
        <v>0.26871425722671899</v>
      </c>
      <c r="BV2228">
        <f t="shared" si="1757"/>
        <v>-0.35717256959863808</v>
      </c>
      <c r="BW2228">
        <f t="shared" si="1758"/>
        <v>-0.10325810958507768</v>
      </c>
      <c r="BX2228">
        <f t="shared" si="1759"/>
        <v>-4.71798068532421E-2</v>
      </c>
      <c r="BY2228">
        <f t="shared" si="1760"/>
        <v>-0.1059703395244459</v>
      </c>
      <c r="BZ2228">
        <f t="shared" si="1761"/>
        <v>-0.19657009570666342</v>
      </c>
      <c r="CA2228">
        <f t="shared" si="1762"/>
        <v>-0.13449718289666615</v>
      </c>
      <c r="CB2228">
        <f t="shared" si="1763"/>
        <v>-0.31011394532950831</v>
      </c>
      <c r="CC2228">
        <f t="shared" si="1764"/>
        <v>-0.17748553263522798</v>
      </c>
      <c r="CD2228">
        <f t="shared" si="1765"/>
        <v>-0.25505410597689637</v>
      </c>
      <c r="CE2228">
        <f t="shared" si="1766"/>
        <v>-0.25381703953656021</v>
      </c>
      <c r="CF2228">
        <f t="shared" si="1767"/>
        <v>-0.15071378989543877</v>
      </c>
      <c r="CG2228">
        <f t="shared" si="1768"/>
        <v>-0.10861780008030536</v>
      </c>
      <c r="CH2228">
        <f t="shared" si="1769"/>
        <v>-0.18882099759926541</v>
      </c>
      <c r="CI2228">
        <f t="shared" si="1770"/>
        <v>-0.44619487448339101</v>
      </c>
      <c r="CJ2228">
        <f t="shared" si="1771"/>
        <v>-0.16369571079412945</v>
      </c>
      <c r="CK2228">
        <f t="shared" si="1772"/>
        <v>-9.7617598250793164E-2</v>
      </c>
      <c r="CL2228">
        <f t="shared" si="1773"/>
        <v>-0.2513290785070888</v>
      </c>
      <c r="CM2228">
        <f t="shared" si="1774"/>
        <v>-0.23069011945429144</v>
      </c>
      <c r="CN2228">
        <f t="shared" si="1775"/>
        <v>-0.28694158180777513</v>
      </c>
      <c r="CO2228">
        <f t="shared" si="1776"/>
        <v>-0.13662117757178671</v>
      </c>
      <c r="CP2228">
        <f t="shared" si="1777"/>
        <v>-0.22529952388354521</v>
      </c>
      <c r="CQ2228">
        <f t="shared" si="1778"/>
        <v>-0.21419160226713194</v>
      </c>
      <c r="CR2228">
        <f t="shared" si="1779"/>
        <v>-0.26837784803098957</v>
      </c>
      <c r="CS2228">
        <f t="shared" si="1780"/>
        <v>-0.12792901248503974</v>
      </c>
      <c r="CT2228">
        <f t="shared" si="1781"/>
        <v>6.5481756494494983</v>
      </c>
      <c r="CU2228">
        <f t="shared" si="1782"/>
        <v>-9.1644382318053288E-2</v>
      </c>
      <c r="CV2228">
        <f t="shared" si="1783"/>
        <v>0.58430796653874073</v>
      </c>
      <c r="CX2228">
        <f t="shared" si="1784"/>
        <v>0.49043268027008752</v>
      </c>
      <c r="CY2228">
        <f t="shared" si="1785"/>
        <v>0.24908873456742434</v>
      </c>
      <c r="CZ2228">
        <f t="shared" si="1786"/>
        <v>5.8246900127330033E-2</v>
      </c>
      <c r="DA2228" t="str">
        <f t="shared" si="1787"/>
        <v/>
      </c>
    </row>
    <row r="2229" spans="1:105" x14ac:dyDescent="0.25">
      <c r="A2229">
        <v>2232</v>
      </c>
      <c r="B2229">
        <v>12890</v>
      </c>
      <c r="C2229">
        <v>6</v>
      </c>
      <c r="D2229">
        <v>5</v>
      </c>
      <c r="E2229">
        <v>1989</v>
      </c>
      <c r="F2229">
        <v>1989</v>
      </c>
      <c r="G2229">
        <v>0</v>
      </c>
      <c r="H2229">
        <v>1495</v>
      </c>
      <c r="I2229">
        <v>1495</v>
      </c>
      <c r="J2229">
        <v>1495</v>
      </c>
      <c r="K2229">
        <v>0</v>
      </c>
      <c r="L2229">
        <v>1495</v>
      </c>
      <c r="M2229">
        <v>2</v>
      </c>
      <c r="N2229">
        <v>0</v>
      </c>
      <c r="O2229">
        <v>3</v>
      </c>
      <c r="P2229">
        <v>8</v>
      </c>
      <c r="Q2229">
        <v>1</v>
      </c>
      <c r="R2229">
        <v>2</v>
      </c>
      <c r="S2229">
        <v>438</v>
      </c>
      <c r="T2229">
        <v>252</v>
      </c>
      <c r="U2229">
        <v>0</v>
      </c>
      <c r="V2229">
        <v>192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1</v>
      </c>
      <c r="AU2229">
        <v>0</v>
      </c>
      <c r="AV2229">
        <v>4</v>
      </c>
      <c r="AX2229">
        <v>150000</v>
      </c>
      <c r="BB2229">
        <f t="shared" si="1737"/>
        <v>0.29294798920327186</v>
      </c>
      <c r="BC2229">
        <f t="shared" si="1738"/>
        <v>-7.2527470093259272E-2</v>
      </c>
      <c r="BD2229">
        <f t="shared" si="1739"/>
        <v>-0.51240735344330679</v>
      </c>
      <c r="BE2229">
        <f t="shared" si="1740"/>
        <v>0.57112570065549695</v>
      </c>
      <c r="BF2229">
        <f t="shared" si="1741"/>
        <v>0.19754254567412313</v>
      </c>
      <c r="BG2229">
        <f t="shared" si="1742"/>
        <v>-1.0132209009324593</v>
      </c>
      <c r="BH2229">
        <f t="shared" si="1743"/>
        <v>2.0960651218669564</v>
      </c>
      <c r="BI2229">
        <f t="shared" si="1744"/>
        <v>1.0486016533590539</v>
      </c>
      <c r="BJ2229">
        <f t="shared" si="1745"/>
        <v>0.89913319058105889</v>
      </c>
      <c r="BK2229">
        <f t="shared" si="1746"/>
        <v>-0.78942087648064874</v>
      </c>
      <c r="BL2229">
        <f t="shared" si="1747"/>
        <v>-1.5449288874627137E-2</v>
      </c>
      <c r="BM2229">
        <f t="shared" si="1748"/>
        <v>0.78965335510324319</v>
      </c>
      <c r="BN2229">
        <f t="shared" si="1749"/>
        <v>-0.76924933262188744</v>
      </c>
      <c r="BO2229">
        <f t="shared" si="1750"/>
        <v>0.17344343439753029</v>
      </c>
      <c r="BP2229">
        <f t="shared" si="1751"/>
        <v>0.96094259355460765</v>
      </c>
      <c r="BQ2229">
        <f t="shared" si="1752"/>
        <v>0.60872532306641436</v>
      </c>
      <c r="BR2229">
        <f t="shared" si="1753"/>
        <v>0.30404081389622228</v>
      </c>
      <c r="BS2229">
        <f t="shared" si="1754"/>
        <v>-0.17554411065490313</v>
      </c>
      <c r="BT2229">
        <f t="shared" si="1755"/>
        <v>1.2686648461551262</v>
      </c>
      <c r="BU2229">
        <f t="shared" si="1756"/>
        <v>-0.71890322722064026</v>
      </c>
      <c r="BV2229">
        <f t="shared" si="1757"/>
        <v>2.7605209634321834</v>
      </c>
      <c r="BW2229">
        <f t="shared" si="1758"/>
        <v>-0.10325810958507768</v>
      </c>
      <c r="BX2229">
        <f t="shared" si="1759"/>
        <v>-4.71798068532421E-2</v>
      </c>
      <c r="BY2229">
        <f t="shared" si="1760"/>
        <v>-0.1059703395244459</v>
      </c>
      <c r="BZ2229">
        <f t="shared" si="1761"/>
        <v>-0.19657009570666342</v>
      </c>
      <c r="CA2229">
        <f t="shared" si="1762"/>
        <v>-0.13449718289666615</v>
      </c>
      <c r="CB2229">
        <f t="shared" si="1763"/>
        <v>-0.31011394532950831</v>
      </c>
      <c r="CC2229">
        <f t="shared" si="1764"/>
        <v>-0.17748553263522798</v>
      </c>
      <c r="CD2229">
        <f t="shared" si="1765"/>
        <v>-0.25505410597689637</v>
      </c>
      <c r="CE2229">
        <f t="shared" si="1766"/>
        <v>-0.25381703953656021</v>
      </c>
      <c r="CF2229">
        <f t="shared" si="1767"/>
        <v>-0.15071378989543877</v>
      </c>
      <c r="CG2229">
        <f t="shared" si="1768"/>
        <v>-0.10861780008030536</v>
      </c>
      <c r="CH2229">
        <f t="shared" si="1769"/>
        <v>-0.18882099759926541</v>
      </c>
      <c r="CI2229">
        <f t="shared" si="1770"/>
        <v>-0.44619487448339101</v>
      </c>
      <c r="CJ2229">
        <f t="shared" si="1771"/>
        <v>-0.16369571079412945</v>
      </c>
      <c r="CK2229">
        <f t="shared" si="1772"/>
        <v>-9.7617598250793164E-2</v>
      </c>
      <c r="CL2229">
        <f t="shared" si="1773"/>
        <v>-0.2513290785070888</v>
      </c>
      <c r="CM2229">
        <f t="shared" si="1774"/>
        <v>-0.23069011945429144</v>
      </c>
      <c r="CN2229">
        <f t="shared" si="1775"/>
        <v>-0.28694158180777513</v>
      </c>
      <c r="CO2229">
        <f t="shared" si="1776"/>
        <v>-0.13662117757178671</v>
      </c>
      <c r="CP2229">
        <f t="shared" si="1777"/>
        <v>-0.22529952388354521</v>
      </c>
      <c r="CQ2229">
        <f t="shared" si="1778"/>
        <v>-0.21419160226713194</v>
      </c>
      <c r="CR2229">
        <f t="shared" si="1779"/>
        <v>-0.26837784803098957</v>
      </c>
      <c r="CS2229">
        <f t="shared" si="1780"/>
        <v>-0.12792901248503974</v>
      </c>
      <c r="CT2229">
        <f t="shared" si="1781"/>
        <v>6.5481756494494983</v>
      </c>
      <c r="CU2229">
        <f t="shared" si="1782"/>
        <v>-9.1644382318053288E-2</v>
      </c>
      <c r="CV2229">
        <f t="shared" si="1783"/>
        <v>0.58430796653874073</v>
      </c>
      <c r="CX2229">
        <f t="shared" si="1784"/>
        <v>-0.39906399439473783</v>
      </c>
      <c r="CY2229">
        <f t="shared" si="1785"/>
        <v>0.24417102295770174</v>
      </c>
      <c r="CZ2229">
        <f t="shared" si="1786"/>
        <v>0.41375128754839324</v>
      </c>
      <c r="DA2229" t="str">
        <f t="shared" si="1787"/>
        <v/>
      </c>
    </row>
    <row r="2230" spans="1:105" x14ac:dyDescent="0.25">
      <c r="A2230">
        <v>2233</v>
      </c>
      <c r="B2230">
        <v>18265</v>
      </c>
      <c r="C2230">
        <v>6</v>
      </c>
      <c r="D2230">
        <v>5</v>
      </c>
      <c r="E2230">
        <v>1986</v>
      </c>
      <c r="F2230">
        <v>1986</v>
      </c>
      <c r="G2230">
        <v>920</v>
      </c>
      <c r="H2230">
        <v>276</v>
      </c>
      <c r="I2230">
        <v>1256</v>
      </c>
      <c r="J2230">
        <v>1256</v>
      </c>
      <c r="K2230">
        <v>0</v>
      </c>
      <c r="L2230">
        <v>1256</v>
      </c>
      <c r="M2230">
        <v>2</v>
      </c>
      <c r="N2230">
        <v>0</v>
      </c>
      <c r="O2230">
        <v>3</v>
      </c>
      <c r="P2230">
        <v>6</v>
      </c>
      <c r="Q2230">
        <v>1</v>
      </c>
      <c r="R2230">
        <v>2</v>
      </c>
      <c r="S2230">
        <v>578</v>
      </c>
      <c r="T2230">
        <v>282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1</v>
      </c>
      <c r="AU2230">
        <v>0</v>
      </c>
      <c r="AV2230">
        <v>4</v>
      </c>
      <c r="AX2230">
        <v>180000</v>
      </c>
      <c r="BB2230">
        <f t="shared" si="1737"/>
        <v>0.88918565601740374</v>
      </c>
      <c r="BC2230">
        <f t="shared" si="1738"/>
        <v>-7.2527470093259272E-2</v>
      </c>
      <c r="BD2230">
        <f t="shared" si="1739"/>
        <v>-0.51240735344330679</v>
      </c>
      <c r="BE2230">
        <f t="shared" si="1740"/>
        <v>0.47089890323130928</v>
      </c>
      <c r="BF2230">
        <f t="shared" si="1741"/>
        <v>5.221151752149867E-2</v>
      </c>
      <c r="BG2230">
        <f t="shared" si="1742"/>
        <v>1.0861749051954026</v>
      </c>
      <c r="BH2230">
        <f t="shared" si="1743"/>
        <v>-0.65308389008766721</v>
      </c>
      <c r="BI2230">
        <f t="shared" si="1744"/>
        <v>0.47594952601067814</v>
      </c>
      <c r="BJ2230">
        <f t="shared" si="1745"/>
        <v>0.26032111714218653</v>
      </c>
      <c r="BK2230">
        <f t="shared" si="1746"/>
        <v>-0.78942087648064874</v>
      </c>
      <c r="BL2230">
        <f t="shared" si="1747"/>
        <v>-0.50289219858233192</v>
      </c>
      <c r="BM2230">
        <f t="shared" si="1748"/>
        <v>0.78965335510324319</v>
      </c>
      <c r="BN2230">
        <f t="shared" si="1749"/>
        <v>-0.76924933262188744</v>
      </c>
      <c r="BO2230">
        <f t="shared" si="1750"/>
        <v>0.17344343439753029</v>
      </c>
      <c r="BP2230">
        <f t="shared" si="1751"/>
        <v>-0.29793416656059907</v>
      </c>
      <c r="BQ2230">
        <f t="shared" si="1752"/>
        <v>0.60872532306641436</v>
      </c>
      <c r="BR2230">
        <f t="shared" si="1753"/>
        <v>0.30404081389622228</v>
      </c>
      <c r="BS2230">
        <f t="shared" si="1754"/>
        <v>0.49103891455508425</v>
      </c>
      <c r="BT2230">
        <f t="shared" si="1755"/>
        <v>1.5089776787566487</v>
      </c>
      <c r="BU2230">
        <f t="shared" si="1756"/>
        <v>-0.71890322722064026</v>
      </c>
      <c r="BV2230">
        <f t="shared" si="1757"/>
        <v>-0.35717256959863808</v>
      </c>
      <c r="BW2230">
        <f t="shared" si="1758"/>
        <v>-0.10325810958507768</v>
      </c>
      <c r="BX2230">
        <f t="shared" si="1759"/>
        <v>-4.71798068532421E-2</v>
      </c>
      <c r="BY2230">
        <f t="shared" si="1760"/>
        <v>-0.1059703395244459</v>
      </c>
      <c r="BZ2230">
        <f t="shared" si="1761"/>
        <v>-0.19657009570666342</v>
      </c>
      <c r="CA2230">
        <f t="shared" si="1762"/>
        <v>-0.13449718289666615</v>
      </c>
      <c r="CB2230">
        <f t="shared" si="1763"/>
        <v>-0.31011394532950831</v>
      </c>
      <c r="CC2230">
        <f t="shared" si="1764"/>
        <v>-0.17748553263522798</v>
      </c>
      <c r="CD2230">
        <f t="shared" si="1765"/>
        <v>-0.25505410597689637</v>
      </c>
      <c r="CE2230">
        <f t="shared" si="1766"/>
        <v>-0.25381703953656021</v>
      </c>
      <c r="CF2230">
        <f t="shared" si="1767"/>
        <v>-0.15071378989543877</v>
      </c>
      <c r="CG2230">
        <f t="shared" si="1768"/>
        <v>-0.10861780008030536</v>
      </c>
      <c r="CH2230">
        <f t="shared" si="1769"/>
        <v>-0.18882099759926541</v>
      </c>
      <c r="CI2230">
        <f t="shared" si="1770"/>
        <v>-0.44619487448339101</v>
      </c>
      <c r="CJ2230">
        <f t="shared" si="1771"/>
        <v>-0.16369571079412945</v>
      </c>
      <c r="CK2230">
        <f t="shared" si="1772"/>
        <v>-9.7617598250793164E-2</v>
      </c>
      <c r="CL2230">
        <f t="shared" si="1773"/>
        <v>-0.2513290785070888</v>
      </c>
      <c r="CM2230">
        <f t="shared" si="1774"/>
        <v>-0.23069011945429144</v>
      </c>
      <c r="CN2230">
        <f t="shared" si="1775"/>
        <v>-0.28694158180777513</v>
      </c>
      <c r="CO2230">
        <f t="shared" si="1776"/>
        <v>-0.13662117757178671</v>
      </c>
      <c r="CP2230">
        <f t="shared" si="1777"/>
        <v>-0.22529952388354521</v>
      </c>
      <c r="CQ2230">
        <f t="shared" si="1778"/>
        <v>-0.21419160226713194</v>
      </c>
      <c r="CR2230">
        <f t="shared" si="1779"/>
        <v>-0.26837784803098957</v>
      </c>
      <c r="CS2230">
        <f t="shared" si="1780"/>
        <v>-0.12792901248503974</v>
      </c>
      <c r="CT2230">
        <f t="shared" si="1781"/>
        <v>6.5481756494494983</v>
      </c>
      <c r="CU2230">
        <f t="shared" si="1782"/>
        <v>-9.1644382318053288E-2</v>
      </c>
      <c r="CV2230">
        <f t="shared" si="1783"/>
        <v>0.58430796653874073</v>
      </c>
      <c r="CX2230">
        <f t="shared" si="1784"/>
        <v>-1.0575295477229074E-2</v>
      </c>
      <c r="CY2230">
        <f t="shared" si="1785"/>
        <v>0.25160105579103992</v>
      </c>
      <c r="CZ2230">
        <f t="shared" si="1786"/>
        <v>6.8736439164342772E-2</v>
      </c>
      <c r="DA2230" t="str">
        <f t="shared" si="1787"/>
        <v/>
      </c>
    </row>
    <row r="2231" spans="1:105" x14ac:dyDescent="0.25">
      <c r="A2231">
        <v>2234</v>
      </c>
      <c r="B2231">
        <v>11202</v>
      </c>
      <c r="C2231">
        <v>8</v>
      </c>
      <c r="D2231">
        <v>5</v>
      </c>
      <c r="E2231">
        <v>2003</v>
      </c>
      <c r="F2231">
        <v>2003</v>
      </c>
      <c r="G2231">
        <v>1029</v>
      </c>
      <c r="H2231">
        <v>403</v>
      </c>
      <c r="I2231">
        <v>1432</v>
      </c>
      <c r="J2231">
        <v>1440</v>
      </c>
      <c r="K2231">
        <v>0</v>
      </c>
      <c r="L2231">
        <v>1440</v>
      </c>
      <c r="M2231">
        <v>2</v>
      </c>
      <c r="N2231">
        <v>0</v>
      </c>
      <c r="O2231">
        <v>3</v>
      </c>
      <c r="P2231">
        <v>7</v>
      </c>
      <c r="Q2231">
        <v>1</v>
      </c>
      <c r="R2231">
        <v>2</v>
      </c>
      <c r="S2231">
        <v>467</v>
      </c>
      <c r="T2231">
        <v>185</v>
      </c>
      <c r="U2231">
        <v>95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1</v>
      </c>
      <c r="AU2231">
        <v>0</v>
      </c>
      <c r="AV2231">
        <v>5</v>
      </c>
      <c r="AX2231">
        <v>232500</v>
      </c>
      <c r="BB2231">
        <f t="shared" si="1737"/>
        <v>0.10570162983913149</v>
      </c>
      <c r="BC2231">
        <f t="shared" si="1738"/>
        <v>1.3780219317719313</v>
      </c>
      <c r="BD2231">
        <f t="shared" si="1739"/>
        <v>-0.51240735344330679</v>
      </c>
      <c r="BE2231">
        <f t="shared" si="1740"/>
        <v>1.0388507553017061</v>
      </c>
      <c r="BF2231">
        <f t="shared" si="1741"/>
        <v>0.87575401038637068</v>
      </c>
      <c r="BG2231">
        <f t="shared" si="1742"/>
        <v>1.3349076691822905</v>
      </c>
      <c r="BH2231">
        <f t="shared" si="1743"/>
        <v>-0.36666721698000743</v>
      </c>
      <c r="BI2231">
        <f t="shared" si="1744"/>
        <v>0.89765151100362439</v>
      </c>
      <c r="BJ2231">
        <f t="shared" si="1745"/>
        <v>0.75212622807420537</v>
      </c>
      <c r="BK2231">
        <f t="shared" si="1746"/>
        <v>-0.78942087648064874</v>
      </c>
      <c r="BL2231">
        <f t="shared" si="1747"/>
        <v>-0.127622343409873</v>
      </c>
      <c r="BM2231">
        <f t="shared" si="1748"/>
        <v>0.78965335510324319</v>
      </c>
      <c r="BN2231">
        <f t="shared" si="1749"/>
        <v>-0.76924933262188744</v>
      </c>
      <c r="BO2231">
        <f t="shared" si="1750"/>
        <v>0.17344343439753029</v>
      </c>
      <c r="BP2231">
        <f t="shared" si="1751"/>
        <v>0.33150421349700426</v>
      </c>
      <c r="BQ2231">
        <f t="shared" si="1752"/>
        <v>0.60872532306641436</v>
      </c>
      <c r="BR2231">
        <f t="shared" si="1753"/>
        <v>0.30404081389622228</v>
      </c>
      <c r="BS2231">
        <f t="shared" si="1754"/>
        <v>-3.7466198289977166E-2</v>
      </c>
      <c r="BT2231">
        <f t="shared" si="1755"/>
        <v>0.73196618667839275</v>
      </c>
      <c r="BU2231">
        <f t="shared" si="1756"/>
        <v>0.74709147625590866</v>
      </c>
      <c r="BV2231">
        <f t="shared" si="1757"/>
        <v>-0.35717256959863808</v>
      </c>
      <c r="BW2231">
        <f t="shared" si="1758"/>
        <v>-0.10325810958507768</v>
      </c>
      <c r="BX2231">
        <f t="shared" si="1759"/>
        <v>-4.71798068532421E-2</v>
      </c>
      <c r="BY2231">
        <f t="shared" si="1760"/>
        <v>-0.1059703395244459</v>
      </c>
      <c r="BZ2231">
        <f t="shared" si="1761"/>
        <v>-0.19657009570666342</v>
      </c>
      <c r="CA2231">
        <f t="shared" si="1762"/>
        <v>-0.13449718289666615</v>
      </c>
      <c r="CB2231">
        <f t="shared" si="1763"/>
        <v>-0.31011394532950831</v>
      </c>
      <c r="CC2231">
        <f t="shared" si="1764"/>
        <v>-0.17748553263522798</v>
      </c>
      <c r="CD2231">
        <f t="shared" si="1765"/>
        <v>-0.25505410597689637</v>
      </c>
      <c r="CE2231">
        <f t="shared" si="1766"/>
        <v>-0.25381703953656021</v>
      </c>
      <c r="CF2231">
        <f t="shared" si="1767"/>
        <v>-0.15071378989543877</v>
      </c>
      <c r="CG2231">
        <f t="shared" si="1768"/>
        <v>-0.10861780008030536</v>
      </c>
      <c r="CH2231">
        <f t="shared" si="1769"/>
        <v>-0.18882099759926541</v>
      </c>
      <c r="CI2231">
        <f t="shared" si="1770"/>
        <v>-0.44619487448339101</v>
      </c>
      <c r="CJ2231">
        <f t="shared" si="1771"/>
        <v>-0.16369571079412945</v>
      </c>
      <c r="CK2231">
        <f t="shared" si="1772"/>
        <v>-9.7617598250793164E-2</v>
      </c>
      <c r="CL2231">
        <f t="shared" si="1773"/>
        <v>-0.2513290785070888</v>
      </c>
      <c r="CM2231">
        <f t="shared" si="1774"/>
        <v>-0.23069011945429144</v>
      </c>
      <c r="CN2231">
        <f t="shared" si="1775"/>
        <v>-0.28694158180777513</v>
      </c>
      <c r="CO2231">
        <f t="shared" si="1776"/>
        <v>-0.13662117757178671</v>
      </c>
      <c r="CP2231">
        <f t="shared" si="1777"/>
        <v>-0.22529952388354521</v>
      </c>
      <c r="CQ2231">
        <f t="shared" si="1778"/>
        <v>-0.21419160226713194</v>
      </c>
      <c r="CR2231">
        <f t="shared" si="1779"/>
        <v>-0.26837784803098957</v>
      </c>
      <c r="CS2231">
        <f t="shared" si="1780"/>
        <v>-0.12792901248503974</v>
      </c>
      <c r="CT2231">
        <f t="shared" si="1781"/>
        <v>6.5481756494494983</v>
      </c>
      <c r="CU2231">
        <f t="shared" si="1782"/>
        <v>-9.1644382318053288E-2</v>
      </c>
      <c r="CV2231">
        <f t="shared" si="1783"/>
        <v>1.7464674579970096</v>
      </c>
      <c r="CX2231">
        <f t="shared" si="1784"/>
        <v>0.66927992762841126</v>
      </c>
      <c r="CY2231">
        <f t="shared" si="1785"/>
        <v>0.77847378733929795</v>
      </c>
      <c r="CZ2231">
        <f t="shared" si="1786"/>
        <v>1.1923298998560802E-2</v>
      </c>
      <c r="DA2231" t="str">
        <f t="shared" si="1787"/>
        <v/>
      </c>
    </row>
    <row r="2232" spans="1:105" x14ac:dyDescent="0.25">
      <c r="A2232">
        <v>2235</v>
      </c>
      <c r="B2232">
        <v>7915</v>
      </c>
      <c r="C2232">
        <v>6</v>
      </c>
      <c r="D2232">
        <v>5</v>
      </c>
      <c r="E2232">
        <v>1999</v>
      </c>
      <c r="F2232">
        <v>2000</v>
      </c>
      <c r="G2232">
        <v>1223</v>
      </c>
      <c r="H2232">
        <v>443</v>
      </c>
      <c r="I2232">
        <v>1666</v>
      </c>
      <c r="J2232">
        <v>1675</v>
      </c>
      <c r="K2232">
        <v>0</v>
      </c>
      <c r="L2232">
        <v>1675</v>
      </c>
      <c r="M2232">
        <v>2</v>
      </c>
      <c r="N2232">
        <v>0</v>
      </c>
      <c r="O2232">
        <v>3</v>
      </c>
      <c r="P2232">
        <v>6</v>
      </c>
      <c r="Q2232">
        <v>0</v>
      </c>
      <c r="R2232">
        <v>2</v>
      </c>
      <c r="S2232">
        <v>435</v>
      </c>
      <c r="T2232">
        <v>165</v>
      </c>
      <c r="U2232">
        <v>52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1</v>
      </c>
      <c r="AU2232">
        <v>0</v>
      </c>
      <c r="AV2232">
        <v>5</v>
      </c>
      <c r="AX2232">
        <v>195000</v>
      </c>
      <c r="BB2232">
        <f t="shared" si="1737"/>
        <v>-0.25891850240608738</v>
      </c>
      <c r="BC2232">
        <f t="shared" si="1738"/>
        <v>-7.2527470093259272E-2</v>
      </c>
      <c r="BD2232">
        <f t="shared" si="1739"/>
        <v>-0.51240735344330679</v>
      </c>
      <c r="BE2232">
        <f t="shared" si="1740"/>
        <v>0.9052150254027892</v>
      </c>
      <c r="BF2232">
        <f t="shared" si="1741"/>
        <v>0.73042298223374624</v>
      </c>
      <c r="BG2232">
        <f t="shared" si="1742"/>
        <v>1.7776063500396875</v>
      </c>
      <c r="BH2232">
        <f t="shared" si="1743"/>
        <v>-0.27645724119806736</v>
      </c>
      <c r="BI2232">
        <f t="shared" si="1744"/>
        <v>1.4583234683237916</v>
      </c>
      <c r="BJ2232">
        <f t="shared" si="1745"/>
        <v>1.3802468860580339</v>
      </c>
      <c r="BK2232">
        <f t="shared" si="1746"/>
        <v>-0.78942087648064874</v>
      </c>
      <c r="BL2232">
        <f t="shared" si="1747"/>
        <v>0.35166252596799569</v>
      </c>
      <c r="BM2232">
        <f t="shared" si="1748"/>
        <v>0.78965335510324319</v>
      </c>
      <c r="BN2232">
        <f t="shared" si="1749"/>
        <v>-0.76924933262188744</v>
      </c>
      <c r="BO2232">
        <f t="shared" si="1750"/>
        <v>0.17344343439753029</v>
      </c>
      <c r="BP2232">
        <f t="shared" si="1751"/>
        <v>-0.29793416656059907</v>
      </c>
      <c r="BQ2232">
        <f t="shared" si="1752"/>
        <v>-0.94767465068294066</v>
      </c>
      <c r="BR2232">
        <f t="shared" si="1753"/>
        <v>0.30404081389622228</v>
      </c>
      <c r="BS2232">
        <f t="shared" si="1754"/>
        <v>-0.18982803262368858</v>
      </c>
      <c r="BT2232">
        <f t="shared" si="1755"/>
        <v>0.57175763161071114</v>
      </c>
      <c r="BU2232">
        <f t="shared" si="1756"/>
        <v>8.3535978892839147E-2</v>
      </c>
      <c r="BV2232">
        <f t="shared" si="1757"/>
        <v>-0.35717256959863808</v>
      </c>
      <c r="BW2232">
        <f t="shared" si="1758"/>
        <v>-0.10325810958507768</v>
      </c>
      <c r="BX2232">
        <f t="shared" si="1759"/>
        <v>-4.71798068532421E-2</v>
      </c>
      <c r="BY2232">
        <f t="shared" si="1760"/>
        <v>-0.1059703395244459</v>
      </c>
      <c r="BZ2232">
        <f t="shared" si="1761"/>
        <v>-0.19657009570666342</v>
      </c>
      <c r="CA2232">
        <f t="shared" si="1762"/>
        <v>-0.13449718289666615</v>
      </c>
      <c r="CB2232">
        <f t="shared" si="1763"/>
        <v>-0.31011394532950831</v>
      </c>
      <c r="CC2232">
        <f t="shared" si="1764"/>
        <v>-0.17748553263522798</v>
      </c>
      <c r="CD2232">
        <f t="shared" si="1765"/>
        <v>-0.25505410597689637</v>
      </c>
      <c r="CE2232">
        <f t="shared" si="1766"/>
        <v>-0.25381703953656021</v>
      </c>
      <c r="CF2232">
        <f t="shared" si="1767"/>
        <v>-0.15071378989543877</v>
      </c>
      <c r="CG2232">
        <f t="shared" si="1768"/>
        <v>-0.10861780008030536</v>
      </c>
      <c r="CH2232">
        <f t="shared" si="1769"/>
        <v>-0.18882099759926541</v>
      </c>
      <c r="CI2232">
        <f t="shared" si="1770"/>
        <v>-0.44619487448339101</v>
      </c>
      <c r="CJ2232">
        <f t="shared" si="1771"/>
        <v>-0.16369571079412945</v>
      </c>
      <c r="CK2232">
        <f t="shared" si="1772"/>
        <v>-9.7617598250793164E-2</v>
      </c>
      <c r="CL2232">
        <f t="shared" si="1773"/>
        <v>-0.2513290785070888</v>
      </c>
      <c r="CM2232">
        <f t="shared" si="1774"/>
        <v>-0.23069011945429144</v>
      </c>
      <c r="CN2232">
        <f t="shared" si="1775"/>
        <v>-0.28694158180777513</v>
      </c>
      <c r="CO2232">
        <f t="shared" si="1776"/>
        <v>-0.13662117757178671</v>
      </c>
      <c r="CP2232">
        <f t="shared" si="1777"/>
        <v>-0.22529952388354521</v>
      </c>
      <c r="CQ2232">
        <f t="shared" si="1778"/>
        <v>-0.21419160226713194</v>
      </c>
      <c r="CR2232">
        <f t="shared" si="1779"/>
        <v>-0.26837784803098957</v>
      </c>
      <c r="CS2232">
        <f t="shared" si="1780"/>
        <v>-0.12792901248503974</v>
      </c>
      <c r="CT2232">
        <f t="shared" si="1781"/>
        <v>6.5481756494494983</v>
      </c>
      <c r="CU2232">
        <f t="shared" si="1782"/>
        <v>-9.1644382318053288E-2</v>
      </c>
      <c r="CV2232">
        <f t="shared" si="1783"/>
        <v>1.7464674579970096</v>
      </c>
      <c r="CX2232">
        <f t="shared" si="1784"/>
        <v>0.1836690539815253</v>
      </c>
      <c r="CY2232">
        <f t="shared" si="1785"/>
        <v>0.56498543006676194</v>
      </c>
      <c r="CZ2232">
        <f t="shared" si="1786"/>
        <v>0.14540217867077759</v>
      </c>
      <c r="DA2232" t="str">
        <f t="shared" si="1787"/>
        <v/>
      </c>
    </row>
    <row r="2233" spans="1:105" x14ac:dyDescent="0.25">
      <c r="A2233">
        <v>2236</v>
      </c>
      <c r="B2233">
        <v>11449</v>
      </c>
      <c r="C2233">
        <v>8</v>
      </c>
      <c r="D2233">
        <v>5</v>
      </c>
      <c r="E2233">
        <v>2007</v>
      </c>
      <c r="F2233">
        <v>2007</v>
      </c>
      <c r="G2233">
        <v>1011</v>
      </c>
      <c r="H2233">
        <v>873</v>
      </c>
      <c r="I2233">
        <v>1884</v>
      </c>
      <c r="J2233">
        <v>1728</v>
      </c>
      <c r="K2233">
        <v>0</v>
      </c>
      <c r="L2233">
        <v>1728</v>
      </c>
      <c r="M2233">
        <v>2</v>
      </c>
      <c r="N2233">
        <v>0</v>
      </c>
      <c r="O2233">
        <v>3</v>
      </c>
      <c r="P2233">
        <v>7</v>
      </c>
      <c r="Q2233">
        <v>1</v>
      </c>
      <c r="R2233">
        <v>2</v>
      </c>
      <c r="S2233">
        <v>520</v>
      </c>
      <c r="T2233">
        <v>0</v>
      </c>
      <c r="U2233">
        <v>276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1</v>
      </c>
      <c r="AU2233">
        <v>0</v>
      </c>
      <c r="AV2233">
        <v>4</v>
      </c>
      <c r="AX2233">
        <v>298751</v>
      </c>
      <c r="BB2233">
        <f t="shared" si="1737"/>
        <v>0.13310083052807858</v>
      </c>
      <c r="BC2233">
        <f t="shared" si="1738"/>
        <v>1.3780219317719313</v>
      </c>
      <c r="BD2233">
        <f t="shared" si="1739"/>
        <v>-0.51240735344330679</v>
      </c>
      <c r="BE2233">
        <f t="shared" si="1740"/>
        <v>1.1724864852006229</v>
      </c>
      <c r="BF2233">
        <f t="shared" si="1741"/>
        <v>1.06952871458987</v>
      </c>
      <c r="BG2233">
        <f t="shared" si="1742"/>
        <v>1.2938325338450063</v>
      </c>
      <c r="BH2233">
        <f t="shared" si="1743"/>
        <v>0.69329999845778834</v>
      </c>
      <c r="BI2233">
        <f t="shared" si="1744"/>
        <v>1.9806588815536907</v>
      </c>
      <c r="BJ2233">
        <f t="shared" si="1745"/>
        <v>1.5219081408373654</v>
      </c>
      <c r="BK2233">
        <f t="shared" si="1746"/>
        <v>-0.78942087648064874</v>
      </c>
      <c r="BL2233">
        <f t="shared" si="1747"/>
        <v>0.45975656033832352</v>
      </c>
      <c r="BM2233">
        <f t="shared" si="1748"/>
        <v>0.78965335510324319</v>
      </c>
      <c r="BN2233">
        <f t="shared" si="1749"/>
        <v>-0.76924933262188744</v>
      </c>
      <c r="BO2233">
        <f t="shared" si="1750"/>
        <v>0.17344343439753029</v>
      </c>
      <c r="BP2233">
        <f t="shared" si="1751"/>
        <v>0.33150421349700426</v>
      </c>
      <c r="BQ2233">
        <f t="shared" si="1752"/>
        <v>0.60872532306641436</v>
      </c>
      <c r="BR2233">
        <f t="shared" si="1753"/>
        <v>0.30404081389622228</v>
      </c>
      <c r="BS2233">
        <f t="shared" si="1754"/>
        <v>0.21488308982523235</v>
      </c>
      <c r="BT2233">
        <f t="shared" si="1755"/>
        <v>-0.74996294769766236</v>
      </c>
      <c r="BU2233">
        <f t="shared" si="1756"/>
        <v>3.5401971744585965</v>
      </c>
      <c r="BV2233">
        <f t="shared" si="1757"/>
        <v>-0.35717256959863808</v>
      </c>
      <c r="BW2233">
        <f t="shared" si="1758"/>
        <v>-0.10325810958507768</v>
      </c>
      <c r="BX2233">
        <f t="shared" si="1759"/>
        <v>-4.71798068532421E-2</v>
      </c>
      <c r="BY2233">
        <f t="shared" si="1760"/>
        <v>-0.1059703395244459</v>
      </c>
      <c r="BZ2233">
        <f t="shared" si="1761"/>
        <v>-0.19657009570666342</v>
      </c>
      <c r="CA2233">
        <f t="shared" si="1762"/>
        <v>-0.13449718289666615</v>
      </c>
      <c r="CB2233">
        <f t="shared" si="1763"/>
        <v>-0.31011394532950831</v>
      </c>
      <c r="CC2233">
        <f t="shared" si="1764"/>
        <v>-0.17748553263522798</v>
      </c>
      <c r="CD2233">
        <f t="shared" si="1765"/>
        <v>-0.25505410597689637</v>
      </c>
      <c r="CE2233">
        <f t="shared" si="1766"/>
        <v>-0.25381703953656021</v>
      </c>
      <c r="CF2233">
        <f t="shared" si="1767"/>
        <v>-0.15071378989543877</v>
      </c>
      <c r="CG2233">
        <f t="shared" si="1768"/>
        <v>-0.10861780008030536</v>
      </c>
      <c r="CH2233">
        <f t="shared" si="1769"/>
        <v>-0.18882099759926541</v>
      </c>
      <c r="CI2233">
        <f t="shared" si="1770"/>
        <v>-0.44619487448339101</v>
      </c>
      <c r="CJ2233">
        <f t="shared" si="1771"/>
        <v>-0.16369571079412945</v>
      </c>
      <c r="CK2233">
        <f t="shared" si="1772"/>
        <v>-9.7617598250793164E-2</v>
      </c>
      <c r="CL2233">
        <f t="shared" si="1773"/>
        <v>-0.2513290785070888</v>
      </c>
      <c r="CM2233">
        <f t="shared" si="1774"/>
        <v>-0.23069011945429144</v>
      </c>
      <c r="CN2233">
        <f t="shared" si="1775"/>
        <v>-0.28694158180777513</v>
      </c>
      <c r="CO2233">
        <f t="shared" si="1776"/>
        <v>-0.13662117757178671</v>
      </c>
      <c r="CP2233">
        <f t="shared" si="1777"/>
        <v>-0.22529952388354521</v>
      </c>
      <c r="CQ2233">
        <f t="shared" si="1778"/>
        <v>-0.21419160226713194</v>
      </c>
      <c r="CR2233">
        <f t="shared" si="1779"/>
        <v>-0.26837784803098957</v>
      </c>
      <c r="CS2233">
        <f t="shared" si="1780"/>
        <v>-0.12792901248503974</v>
      </c>
      <c r="CT2233">
        <f t="shared" si="1781"/>
        <v>6.5481756494494983</v>
      </c>
      <c r="CU2233">
        <f t="shared" si="1782"/>
        <v>-9.1644382318053288E-2</v>
      </c>
      <c r="CV2233">
        <f t="shared" si="1783"/>
        <v>0.58430796653874073</v>
      </c>
      <c r="CX2233">
        <f t="shared" si="1784"/>
        <v>1.5272054206945405</v>
      </c>
      <c r="CY2233">
        <f t="shared" si="1785"/>
        <v>1.0518366157088581</v>
      </c>
      <c r="CZ2233">
        <f t="shared" si="1786"/>
        <v>0.22597550075351569</v>
      </c>
      <c r="DA2233" t="str">
        <f t="shared" si="1787"/>
        <v/>
      </c>
    </row>
    <row r="2234" spans="1:105" x14ac:dyDescent="0.25">
      <c r="A2234">
        <v>2237</v>
      </c>
      <c r="B2234">
        <v>11447</v>
      </c>
      <c r="C2234">
        <v>8</v>
      </c>
      <c r="D2234">
        <v>5</v>
      </c>
      <c r="E2234">
        <v>2005</v>
      </c>
      <c r="F2234">
        <v>2006</v>
      </c>
      <c r="G2234">
        <v>1571</v>
      </c>
      <c r="H2234">
        <v>393</v>
      </c>
      <c r="I2234">
        <v>1964</v>
      </c>
      <c r="J2234">
        <v>1964</v>
      </c>
      <c r="K2234">
        <v>0</v>
      </c>
      <c r="L2234">
        <v>1964</v>
      </c>
      <c r="M2234">
        <v>2</v>
      </c>
      <c r="N2234">
        <v>1</v>
      </c>
      <c r="O2234">
        <v>3</v>
      </c>
      <c r="P2234">
        <v>7</v>
      </c>
      <c r="Q2234">
        <v>1</v>
      </c>
      <c r="R2234">
        <v>3</v>
      </c>
      <c r="S2234">
        <v>892</v>
      </c>
      <c r="T2234">
        <v>0</v>
      </c>
      <c r="U2234">
        <v>265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1</v>
      </c>
      <c r="AU2234">
        <v>0</v>
      </c>
      <c r="AV2234">
        <v>5</v>
      </c>
      <c r="AX2234">
        <v>370000</v>
      </c>
      <c r="BB2234">
        <f t="shared" si="1737"/>
        <v>0.1328789746520547</v>
      </c>
      <c r="BC2234">
        <f t="shared" si="1738"/>
        <v>1.3780219317719313</v>
      </c>
      <c r="BD2234">
        <f t="shared" si="1739"/>
        <v>-0.51240735344330679</v>
      </c>
      <c r="BE2234">
        <f t="shared" si="1740"/>
        <v>1.1056686202511645</v>
      </c>
      <c r="BF2234">
        <f t="shared" si="1741"/>
        <v>1.0210850385389951</v>
      </c>
      <c r="BG2234">
        <f t="shared" si="1742"/>
        <v>2.5717256332271834</v>
      </c>
      <c r="BH2234">
        <f t="shared" si="1743"/>
        <v>-0.38921971092549246</v>
      </c>
      <c r="BI2234">
        <f t="shared" si="1744"/>
        <v>2.1723416020050301</v>
      </c>
      <c r="BJ2234">
        <f t="shared" si="1745"/>
        <v>2.1527016526849549</v>
      </c>
      <c r="BK2234">
        <f t="shared" si="1746"/>
        <v>-0.78942087648064874</v>
      </c>
      <c r="BL2234">
        <f t="shared" si="1747"/>
        <v>0.94108093979865115</v>
      </c>
      <c r="BM2234">
        <f t="shared" si="1748"/>
        <v>0.78965335510324319</v>
      </c>
      <c r="BN2234">
        <f t="shared" si="1749"/>
        <v>1.2088203798343946</v>
      </c>
      <c r="BO2234">
        <f t="shared" si="1750"/>
        <v>0.17344343439753029</v>
      </c>
      <c r="BP2234">
        <f t="shared" si="1751"/>
        <v>0.33150421349700426</v>
      </c>
      <c r="BQ2234">
        <f t="shared" si="1752"/>
        <v>0.60872532306641436</v>
      </c>
      <c r="BR2234">
        <f t="shared" si="1753"/>
        <v>1.648693062085903</v>
      </c>
      <c r="BS2234">
        <f t="shared" si="1754"/>
        <v>1.9860894139546275</v>
      </c>
      <c r="BT2234">
        <f t="shared" si="1755"/>
        <v>-0.74996294769766236</v>
      </c>
      <c r="BU2234">
        <f t="shared" si="1756"/>
        <v>3.3704504193192064</v>
      </c>
      <c r="BV2234">
        <f t="shared" si="1757"/>
        <v>-0.35717256959863808</v>
      </c>
      <c r="BW2234">
        <f t="shared" si="1758"/>
        <v>-0.10325810958507768</v>
      </c>
      <c r="BX2234">
        <f t="shared" si="1759"/>
        <v>-4.71798068532421E-2</v>
      </c>
      <c r="BY2234">
        <f t="shared" si="1760"/>
        <v>-0.1059703395244459</v>
      </c>
      <c r="BZ2234">
        <f t="shared" si="1761"/>
        <v>-0.19657009570666342</v>
      </c>
      <c r="CA2234">
        <f t="shared" si="1762"/>
        <v>-0.13449718289666615</v>
      </c>
      <c r="CB2234">
        <f t="shared" si="1763"/>
        <v>-0.31011394532950831</v>
      </c>
      <c r="CC2234">
        <f t="shared" si="1764"/>
        <v>-0.17748553263522798</v>
      </c>
      <c r="CD2234">
        <f t="shared" si="1765"/>
        <v>-0.25505410597689637</v>
      </c>
      <c r="CE2234">
        <f t="shared" si="1766"/>
        <v>-0.25381703953656021</v>
      </c>
      <c r="CF2234">
        <f t="shared" si="1767"/>
        <v>-0.15071378989543877</v>
      </c>
      <c r="CG2234">
        <f t="shared" si="1768"/>
        <v>-0.10861780008030536</v>
      </c>
      <c r="CH2234">
        <f t="shared" si="1769"/>
        <v>-0.18882099759926541</v>
      </c>
      <c r="CI2234">
        <f t="shared" si="1770"/>
        <v>-0.44619487448339101</v>
      </c>
      <c r="CJ2234">
        <f t="shared" si="1771"/>
        <v>-0.16369571079412945</v>
      </c>
      <c r="CK2234">
        <f t="shared" si="1772"/>
        <v>-9.7617598250793164E-2</v>
      </c>
      <c r="CL2234">
        <f t="shared" si="1773"/>
        <v>-0.2513290785070888</v>
      </c>
      <c r="CM2234">
        <f t="shared" si="1774"/>
        <v>-0.23069011945429144</v>
      </c>
      <c r="CN2234">
        <f t="shared" si="1775"/>
        <v>-0.28694158180777513</v>
      </c>
      <c r="CO2234">
        <f t="shared" si="1776"/>
        <v>-0.13662117757178671</v>
      </c>
      <c r="CP2234">
        <f t="shared" si="1777"/>
        <v>-0.22529952388354521</v>
      </c>
      <c r="CQ2234">
        <f t="shared" si="1778"/>
        <v>-0.21419160226713194</v>
      </c>
      <c r="CR2234">
        <f t="shared" si="1779"/>
        <v>-0.26837784803098957</v>
      </c>
      <c r="CS2234">
        <f t="shared" si="1780"/>
        <v>-0.12792901248503974</v>
      </c>
      <c r="CT2234">
        <f t="shared" si="1781"/>
        <v>6.5481756494494983</v>
      </c>
      <c r="CU2234">
        <f t="shared" si="1782"/>
        <v>-9.1644382318053288E-2</v>
      </c>
      <c r="CV2234">
        <f t="shared" si="1783"/>
        <v>1.7464674579970096</v>
      </c>
      <c r="CX2234">
        <f t="shared" si="1784"/>
        <v>2.4498531310003266</v>
      </c>
      <c r="CY2234">
        <f t="shared" si="1785"/>
        <v>1.6431584950153195</v>
      </c>
      <c r="CZ2234">
        <f t="shared" si="1786"/>
        <v>0.65075623572698316</v>
      </c>
      <c r="DA2234" t="str">
        <f t="shared" si="1787"/>
        <v/>
      </c>
    </row>
    <row r="2235" spans="1:105" x14ac:dyDescent="0.25">
      <c r="A2235">
        <v>2238</v>
      </c>
      <c r="B2235">
        <v>8940</v>
      </c>
      <c r="C2235">
        <v>7</v>
      </c>
      <c r="D2235">
        <v>5</v>
      </c>
      <c r="E2235">
        <v>1997</v>
      </c>
      <c r="F2235">
        <v>1998</v>
      </c>
      <c r="G2235">
        <v>1309</v>
      </c>
      <c r="H2235">
        <v>35</v>
      </c>
      <c r="I2235">
        <v>1344</v>
      </c>
      <c r="J2235">
        <v>1344</v>
      </c>
      <c r="K2235">
        <v>0</v>
      </c>
      <c r="L2235">
        <v>1344</v>
      </c>
      <c r="M2235">
        <v>2</v>
      </c>
      <c r="N2235">
        <v>0</v>
      </c>
      <c r="O2235">
        <v>2</v>
      </c>
      <c r="P2235">
        <v>8</v>
      </c>
      <c r="Q2235">
        <v>0</v>
      </c>
      <c r="R2235">
        <v>4</v>
      </c>
      <c r="S2235">
        <v>784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1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4</v>
      </c>
      <c r="AX2235">
        <v>209200</v>
      </c>
      <c r="BB2235">
        <f t="shared" si="1737"/>
        <v>-0.14521736594385759</v>
      </c>
      <c r="BC2235">
        <f t="shared" si="1738"/>
        <v>0.65274723083933595</v>
      </c>
      <c r="BD2235">
        <f t="shared" si="1739"/>
        <v>-0.51240735344330679</v>
      </c>
      <c r="BE2235">
        <f t="shared" si="1740"/>
        <v>0.83839716045333079</v>
      </c>
      <c r="BF2235">
        <f t="shared" si="1741"/>
        <v>0.63353563013199654</v>
      </c>
      <c r="BG2235">
        <f t="shared" si="1742"/>
        <v>1.973854218873379</v>
      </c>
      <c r="BH2235">
        <f t="shared" si="1743"/>
        <v>-1.196598994173856</v>
      </c>
      <c r="BI2235">
        <f t="shared" si="1744"/>
        <v>0.68680051850715129</v>
      </c>
      <c r="BJ2235">
        <f t="shared" si="1745"/>
        <v>0.49553225715315208</v>
      </c>
      <c r="BK2235">
        <f t="shared" si="1746"/>
        <v>-0.78942087648064874</v>
      </c>
      <c r="BL2235">
        <f t="shared" si="1747"/>
        <v>-0.32341531132593848</v>
      </c>
      <c r="BM2235">
        <f t="shared" si="1748"/>
        <v>0.78965335510324319</v>
      </c>
      <c r="BN2235">
        <f t="shared" si="1749"/>
        <v>-0.76924933262188744</v>
      </c>
      <c r="BO2235">
        <f t="shared" si="1750"/>
        <v>-1.0605414743596004</v>
      </c>
      <c r="BP2235">
        <f t="shared" si="1751"/>
        <v>0.96094259355460765</v>
      </c>
      <c r="BQ2235">
        <f t="shared" si="1752"/>
        <v>-0.94767465068294066</v>
      </c>
      <c r="BR2235">
        <f t="shared" si="1753"/>
        <v>2.9933453102755836</v>
      </c>
      <c r="BS2235">
        <f t="shared" si="1754"/>
        <v>1.4718682230783515</v>
      </c>
      <c r="BT2235">
        <f t="shared" si="1755"/>
        <v>-0.74996294769766236</v>
      </c>
      <c r="BU2235">
        <f t="shared" si="1756"/>
        <v>-0.71890322722064026</v>
      </c>
      <c r="BV2235">
        <f t="shared" si="1757"/>
        <v>-0.35717256959863808</v>
      </c>
      <c r="BW2235">
        <f t="shared" si="1758"/>
        <v>-0.10325810958507768</v>
      </c>
      <c r="BX2235">
        <f t="shared" si="1759"/>
        <v>-4.71798068532421E-2</v>
      </c>
      <c r="BY2235">
        <f t="shared" si="1760"/>
        <v>-0.1059703395244459</v>
      </c>
      <c r="BZ2235">
        <f t="shared" si="1761"/>
        <v>-0.19657009570666342</v>
      </c>
      <c r="CA2235">
        <f t="shared" si="1762"/>
        <v>-0.13449718289666615</v>
      </c>
      <c r="CB2235">
        <f t="shared" si="1763"/>
        <v>-0.31011394532950831</v>
      </c>
      <c r="CC2235">
        <f t="shared" si="1764"/>
        <v>-0.17748553263522798</v>
      </c>
      <c r="CD2235">
        <f t="shared" si="1765"/>
        <v>-0.25505410597689637</v>
      </c>
      <c r="CE2235">
        <f t="shared" si="1766"/>
        <v>-0.25381703953656021</v>
      </c>
      <c r="CF2235">
        <f t="shared" si="1767"/>
        <v>-0.15071378989543877</v>
      </c>
      <c r="CG2235">
        <f t="shared" si="1768"/>
        <v>-0.10861780008030536</v>
      </c>
      <c r="CH2235">
        <f t="shared" si="1769"/>
        <v>5.293078932701988</v>
      </c>
      <c r="CI2235">
        <f t="shared" si="1770"/>
        <v>-0.44619487448339101</v>
      </c>
      <c r="CJ2235">
        <f t="shared" si="1771"/>
        <v>-0.16369571079412945</v>
      </c>
      <c r="CK2235">
        <f t="shared" si="1772"/>
        <v>-9.7617598250793164E-2</v>
      </c>
      <c r="CL2235">
        <f t="shared" si="1773"/>
        <v>-0.2513290785070888</v>
      </c>
      <c r="CM2235">
        <f t="shared" si="1774"/>
        <v>-0.23069011945429144</v>
      </c>
      <c r="CN2235">
        <f t="shared" si="1775"/>
        <v>-0.28694158180777513</v>
      </c>
      <c r="CO2235">
        <f t="shared" si="1776"/>
        <v>-0.13662117757178671</v>
      </c>
      <c r="CP2235">
        <f t="shared" si="1777"/>
        <v>-0.22529952388354521</v>
      </c>
      <c r="CQ2235">
        <f t="shared" si="1778"/>
        <v>-0.21419160226713194</v>
      </c>
      <c r="CR2235">
        <f t="shared" si="1779"/>
        <v>-0.26837784803098957</v>
      </c>
      <c r="CS2235">
        <f t="shared" si="1780"/>
        <v>-0.12792901248503974</v>
      </c>
      <c r="CT2235">
        <f t="shared" si="1781"/>
        <v>-0.15262944947551418</v>
      </c>
      <c r="CU2235">
        <f t="shared" si="1782"/>
        <v>-9.1644382318053288E-2</v>
      </c>
      <c r="CV2235">
        <f t="shared" si="1783"/>
        <v>0.58430796653874073</v>
      </c>
      <c r="CX2235">
        <f t="shared" si="1784"/>
        <v>0.36755370480247945</v>
      </c>
      <c r="CY2235">
        <f t="shared" si="1785"/>
        <v>0.57366311782379897</v>
      </c>
      <c r="CZ2235">
        <f t="shared" si="1786"/>
        <v>4.2481090135992876E-2</v>
      </c>
      <c r="DA2235" t="str">
        <f t="shared" si="1787"/>
        <v/>
      </c>
    </row>
    <row r="2236" spans="1:105" x14ac:dyDescent="0.25">
      <c r="A2236">
        <v>2239</v>
      </c>
      <c r="B2236">
        <v>9278</v>
      </c>
      <c r="C2236">
        <v>5</v>
      </c>
      <c r="D2236">
        <v>5</v>
      </c>
      <c r="E2236">
        <v>2007</v>
      </c>
      <c r="F2236">
        <v>2008</v>
      </c>
      <c r="G2236">
        <v>0</v>
      </c>
      <c r="H2236">
        <v>1092</v>
      </c>
      <c r="I2236">
        <v>1092</v>
      </c>
      <c r="J2236">
        <v>1092</v>
      </c>
      <c r="K2236">
        <v>0</v>
      </c>
      <c r="L2236">
        <v>1092</v>
      </c>
      <c r="M2236">
        <v>1</v>
      </c>
      <c r="N2236">
        <v>0</v>
      </c>
      <c r="O2236">
        <v>2</v>
      </c>
      <c r="P2236">
        <v>5</v>
      </c>
      <c r="Q2236">
        <v>0</v>
      </c>
      <c r="R2236">
        <v>0</v>
      </c>
      <c r="S2236">
        <v>0</v>
      </c>
      <c r="T2236">
        <v>0</v>
      </c>
      <c r="U2236">
        <v>52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1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4</v>
      </c>
      <c r="AX2236">
        <v>146000</v>
      </c>
      <c r="BB2236">
        <f t="shared" si="1737"/>
        <v>-0.10772372289582474</v>
      </c>
      <c r="BC2236">
        <f t="shared" si="1738"/>
        <v>-0.79780217102585449</v>
      </c>
      <c r="BD2236">
        <f t="shared" si="1739"/>
        <v>-0.51240735344330679</v>
      </c>
      <c r="BE2236">
        <f t="shared" si="1740"/>
        <v>1.1724864852006229</v>
      </c>
      <c r="BF2236">
        <f t="shared" si="1741"/>
        <v>1.1179723906407448</v>
      </c>
      <c r="BG2236">
        <f t="shared" si="1742"/>
        <v>-1.0132209009324593</v>
      </c>
      <c r="BH2236">
        <f t="shared" si="1743"/>
        <v>1.1871996158639102</v>
      </c>
      <c r="BI2236">
        <f t="shared" si="1744"/>
        <v>8.2999949085432789E-2</v>
      </c>
      <c r="BJ2236">
        <f t="shared" si="1745"/>
        <v>-0.17802691651461289</v>
      </c>
      <c r="BK2236">
        <f t="shared" si="1746"/>
        <v>-0.78942087648064874</v>
      </c>
      <c r="BL2236">
        <f t="shared" si="1747"/>
        <v>-0.83737185210561049</v>
      </c>
      <c r="BM2236">
        <f t="shared" si="1748"/>
        <v>-1.0396594366417218</v>
      </c>
      <c r="BN2236">
        <f t="shared" si="1749"/>
        <v>-0.76924933262188744</v>
      </c>
      <c r="BO2236">
        <f t="shared" si="1750"/>
        <v>-1.0605414743596004</v>
      </c>
      <c r="BP2236">
        <f t="shared" si="1751"/>
        <v>-0.92737254661820245</v>
      </c>
      <c r="BQ2236">
        <f t="shared" si="1752"/>
        <v>-0.94767465068294066</v>
      </c>
      <c r="BR2236">
        <f t="shared" si="1753"/>
        <v>-2.385263682483139</v>
      </c>
      <c r="BS2236">
        <f t="shared" si="1754"/>
        <v>-2.2609967180975779</v>
      </c>
      <c r="BT2236">
        <f t="shared" si="1755"/>
        <v>-0.74996294769766236</v>
      </c>
      <c r="BU2236">
        <f t="shared" si="1756"/>
        <v>8.3535978892839147E-2</v>
      </c>
      <c r="BV2236">
        <f t="shared" si="1757"/>
        <v>-0.35717256959863808</v>
      </c>
      <c r="BW2236">
        <f t="shared" si="1758"/>
        <v>-0.10325810958507768</v>
      </c>
      <c r="BX2236">
        <f t="shared" si="1759"/>
        <v>-4.71798068532421E-2</v>
      </c>
      <c r="BY2236">
        <f t="shared" si="1760"/>
        <v>-0.1059703395244459</v>
      </c>
      <c r="BZ2236">
        <f t="shared" si="1761"/>
        <v>-0.19657009570666342</v>
      </c>
      <c r="CA2236">
        <f t="shared" si="1762"/>
        <v>-0.13449718289666615</v>
      </c>
      <c r="CB2236">
        <f t="shared" si="1763"/>
        <v>-0.31011394532950831</v>
      </c>
      <c r="CC2236">
        <f t="shared" si="1764"/>
        <v>-0.17748553263522798</v>
      </c>
      <c r="CD2236">
        <f t="shared" si="1765"/>
        <v>-0.25505410597689637</v>
      </c>
      <c r="CE2236">
        <f t="shared" si="1766"/>
        <v>-0.25381703953656021</v>
      </c>
      <c r="CF2236">
        <f t="shared" si="1767"/>
        <v>-0.15071378989543877</v>
      </c>
      <c r="CG2236">
        <f t="shared" si="1768"/>
        <v>-0.10861780008030536</v>
      </c>
      <c r="CH2236">
        <f t="shared" si="1769"/>
        <v>5.293078932701988</v>
      </c>
      <c r="CI2236">
        <f t="shared" si="1770"/>
        <v>-0.44619487448339101</v>
      </c>
      <c r="CJ2236">
        <f t="shared" si="1771"/>
        <v>-0.16369571079412945</v>
      </c>
      <c r="CK2236">
        <f t="shared" si="1772"/>
        <v>-9.7617598250793164E-2</v>
      </c>
      <c r="CL2236">
        <f t="shared" si="1773"/>
        <v>-0.2513290785070888</v>
      </c>
      <c r="CM2236">
        <f t="shared" si="1774"/>
        <v>-0.23069011945429144</v>
      </c>
      <c r="CN2236">
        <f t="shared" si="1775"/>
        <v>-0.28694158180777513</v>
      </c>
      <c r="CO2236">
        <f t="shared" si="1776"/>
        <v>-0.13662117757178671</v>
      </c>
      <c r="CP2236">
        <f t="shared" si="1777"/>
        <v>-0.22529952388354521</v>
      </c>
      <c r="CQ2236">
        <f t="shared" si="1778"/>
        <v>-0.21419160226713194</v>
      </c>
      <c r="CR2236">
        <f t="shared" si="1779"/>
        <v>-0.26837784803098957</v>
      </c>
      <c r="CS2236">
        <f t="shared" si="1780"/>
        <v>-0.12792901248503974</v>
      </c>
      <c r="CT2236">
        <f t="shared" si="1781"/>
        <v>-0.15262944947551418</v>
      </c>
      <c r="CU2236">
        <f t="shared" si="1782"/>
        <v>-9.1644382318053288E-2</v>
      </c>
      <c r="CV2236">
        <f t="shared" si="1783"/>
        <v>0.58430796653874073</v>
      </c>
      <c r="CX2236">
        <f t="shared" si="1784"/>
        <v>-0.45086248758373904</v>
      </c>
      <c r="CY2236">
        <f t="shared" si="1785"/>
        <v>-0.80507540263707766</v>
      </c>
      <c r="CZ2236">
        <f t="shared" si="1786"/>
        <v>0.12546678919058368</v>
      </c>
      <c r="DA2236" t="str">
        <f t="shared" si="1787"/>
        <v/>
      </c>
    </row>
    <row r="2237" spans="1:105" x14ac:dyDescent="0.25">
      <c r="A2237">
        <v>2240</v>
      </c>
      <c r="B2237">
        <v>4500</v>
      </c>
      <c r="C2237">
        <v>6</v>
      </c>
      <c r="D2237">
        <v>5</v>
      </c>
      <c r="E2237">
        <v>1997</v>
      </c>
      <c r="F2237">
        <v>1997</v>
      </c>
      <c r="G2237">
        <v>864</v>
      </c>
      <c r="H2237">
        <v>325</v>
      </c>
      <c r="I2237">
        <v>1189</v>
      </c>
      <c r="J2237">
        <v>1189</v>
      </c>
      <c r="K2237">
        <v>0</v>
      </c>
      <c r="L2237">
        <v>1189</v>
      </c>
      <c r="M2237">
        <v>2</v>
      </c>
      <c r="N2237">
        <v>0</v>
      </c>
      <c r="O2237">
        <v>2</v>
      </c>
      <c r="P2237">
        <v>4</v>
      </c>
      <c r="Q2237">
        <v>0</v>
      </c>
      <c r="R2237">
        <v>2</v>
      </c>
      <c r="S2237">
        <v>392</v>
      </c>
      <c r="T2237">
        <v>0</v>
      </c>
      <c r="U2237">
        <v>122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1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5</v>
      </c>
      <c r="AX2237">
        <v>160500</v>
      </c>
      <c r="BB2237">
        <f t="shared" si="1737"/>
        <v>-0.63773741071683354</v>
      </c>
      <c r="BC2237">
        <f t="shared" si="1738"/>
        <v>-7.2527470093259272E-2</v>
      </c>
      <c r="BD2237">
        <f t="shared" si="1739"/>
        <v>-0.51240735344330679</v>
      </c>
      <c r="BE2237">
        <f t="shared" si="1740"/>
        <v>0.83839716045333079</v>
      </c>
      <c r="BF2237">
        <f t="shared" si="1741"/>
        <v>0.58509195408112169</v>
      </c>
      <c r="BG2237">
        <f t="shared" si="1742"/>
        <v>0.95838559525718492</v>
      </c>
      <c r="BH2237">
        <f t="shared" si="1743"/>
        <v>-0.54257666975479057</v>
      </c>
      <c r="BI2237">
        <f t="shared" si="1744"/>
        <v>0.31541524763268158</v>
      </c>
      <c r="BJ2237">
        <f t="shared" si="1745"/>
        <v>8.1239908270201402E-2</v>
      </c>
      <c r="BK2237">
        <f t="shared" si="1746"/>
        <v>-0.78942087648064874</v>
      </c>
      <c r="BL2237">
        <f t="shared" si="1747"/>
        <v>-0.63953937410708595</v>
      </c>
      <c r="BM2237">
        <f t="shared" si="1748"/>
        <v>0.78965335510324319</v>
      </c>
      <c r="BN2237">
        <f t="shared" si="1749"/>
        <v>-0.76924933262188744</v>
      </c>
      <c r="BO2237">
        <f t="shared" si="1750"/>
        <v>-1.0605414743596004</v>
      </c>
      <c r="BP2237">
        <f t="shared" si="1751"/>
        <v>-1.5568109266758057</v>
      </c>
      <c r="BQ2237">
        <f t="shared" si="1752"/>
        <v>-0.94767465068294066</v>
      </c>
      <c r="BR2237">
        <f t="shared" si="1753"/>
        <v>0.30404081389622228</v>
      </c>
      <c r="BS2237">
        <f t="shared" si="1754"/>
        <v>-0.39456424750961328</v>
      </c>
      <c r="BT2237">
        <f t="shared" si="1755"/>
        <v>-0.74996294769766236</v>
      </c>
      <c r="BU2237">
        <f t="shared" si="1756"/>
        <v>1.1637426025071382</v>
      </c>
      <c r="BV2237">
        <f t="shared" si="1757"/>
        <v>-0.35717256959863808</v>
      </c>
      <c r="BW2237">
        <f t="shared" si="1758"/>
        <v>-0.10325810958507768</v>
      </c>
      <c r="BX2237">
        <f t="shared" si="1759"/>
        <v>-4.71798068532421E-2</v>
      </c>
      <c r="BY2237">
        <f t="shared" si="1760"/>
        <v>-0.1059703395244459</v>
      </c>
      <c r="BZ2237">
        <f t="shared" si="1761"/>
        <v>-0.19657009570666342</v>
      </c>
      <c r="CA2237">
        <f t="shared" si="1762"/>
        <v>-0.13449718289666615</v>
      </c>
      <c r="CB2237">
        <f t="shared" si="1763"/>
        <v>-0.31011394532950831</v>
      </c>
      <c r="CC2237">
        <f t="shared" si="1764"/>
        <v>-0.17748553263522798</v>
      </c>
      <c r="CD2237">
        <f t="shared" si="1765"/>
        <v>-0.25505410597689637</v>
      </c>
      <c r="CE2237">
        <f t="shared" si="1766"/>
        <v>-0.25381703953656021</v>
      </c>
      <c r="CF2237">
        <f t="shared" si="1767"/>
        <v>-0.15071378989543877</v>
      </c>
      <c r="CG2237">
        <f t="shared" si="1768"/>
        <v>-0.10861780008030536</v>
      </c>
      <c r="CH2237">
        <f t="shared" si="1769"/>
        <v>5.293078932701988</v>
      </c>
      <c r="CI2237">
        <f t="shared" si="1770"/>
        <v>-0.44619487448339101</v>
      </c>
      <c r="CJ2237">
        <f t="shared" si="1771"/>
        <v>-0.16369571079412945</v>
      </c>
      <c r="CK2237">
        <f t="shared" si="1772"/>
        <v>-9.7617598250793164E-2</v>
      </c>
      <c r="CL2237">
        <f t="shared" si="1773"/>
        <v>-0.2513290785070888</v>
      </c>
      <c r="CM2237">
        <f t="shared" si="1774"/>
        <v>-0.23069011945429144</v>
      </c>
      <c r="CN2237">
        <f t="shared" si="1775"/>
        <v>-0.28694158180777513</v>
      </c>
      <c r="CO2237">
        <f t="shared" si="1776"/>
        <v>-0.13662117757178671</v>
      </c>
      <c r="CP2237">
        <f t="shared" si="1777"/>
        <v>-0.22529952388354521</v>
      </c>
      <c r="CQ2237">
        <f t="shared" si="1778"/>
        <v>-0.21419160226713194</v>
      </c>
      <c r="CR2237">
        <f t="shared" si="1779"/>
        <v>-0.26837784803098957</v>
      </c>
      <c r="CS2237">
        <f t="shared" si="1780"/>
        <v>-0.12792901248503974</v>
      </c>
      <c r="CT2237">
        <f t="shared" si="1781"/>
        <v>-0.15262944947551418</v>
      </c>
      <c r="CU2237">
        <f t="shared" si="1782"/>
        <v>-9.1644382318053288E-2</v>
      </c>
      <c r="CV2237">
        <f t="shared" si="1783"/>
        <v>1.7464674579970096</v>
      </c>
      <c r="CX2237">
        <f t="shared" si="1784"/>
        <v>-0.26309294977360975</v>
      </c>
      <c r="CY2237">
        <f t="shared" si="1785"/>
        <v>-9.2474612982762355E-2</v>
      </c>
      <c r="CZ2237">
        <f t="shared" si="1786"/>
        <v>2.9110616849275031E-2</v>
      </c>
      <c r="DA2237" t="str">
        <f t="shared" si="1787"/>
        <v/>
      </c>
    </row>
    <row r="2238" spans="1:105" x14ac:dyDescent="0.25">
      <c r="A2238">
        <v>2241</v>
      </c>
      <c r="B2238">
        <v>14137</v>
      </c>
      <c r="C2238">
        <v>4</v>
      </c>
      <c r="D2238">
        <v>5</v>
      </c>
      <c r="E2238">
        <v>1964</v>
      </c>
      <c r="F2238">
        <v>1964</v>
      </c>
      <c r="G2238">
        <v>865</v>
      </c>
      <c r="H2238">
        <v>88</v>
      </c>
      <c r="I2238">
        <v>1200</v>
      </c>
      <c r="J2238">
        <v>1200</v>
      </c>
      <c r="K2238">
        <v>0</v>
      </c>
      <c r="L2238">
        <v>1200</v>
      </c>
      <c r="M2238">
        <v>1</v>
      </c>
      <c r="N2238">
        <v>0</v>
      </c>
      <c r="O2238">
        <v>3</v>
      </c>
      <c r="P2238">
        <v>6</v>
      </c>
      <c r="Q2238">
        <v>0</v>
      </c>
      <c r="R2238">
        <v>3</v>
      </c>
      <c r="S2238">
        <v>850</v>
      </c>
      <c r="T2238">
        <v>0</v>
      </c>
      <c r="U2238">
        <v>119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1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4</v>
      </c>
      <c r="AX2238">
        <v>173000</v>
      </c>
      <c r="BB2238">
        <f t="shared" si="1737"/>
        <v>0.43127512790415046</v>
      </c>
      <c r="BC2238">
        <f t="shared" si="1738"/>
        <v>-1.5230768719584498</v>
      </c>
      <c r="BD2238">
        <f t="shared" si="1739"/>
        <v>-0.51240735344330679</v>
      </c>
      <c r="BE2238">
        <f t="shared" si="1740"/>
        <v>-0.26409761121273362</v>
      </c>
      <c r="BF2238">
        <f t="shared" si="1741"/>
        <v>-1.0135493555977475</v>
      </c>
      <c r="BG2238">
        <f t="shared" si="1742"/>
        <v>0.9606675472203674</v>
      </c>
      <c r="BH2238">
        <f t="shared" si="1743"/>
        <v>-1.0770707762627856</v>
      </c>
      <c r="BI2238">
        <f t="shared" si="1744"/>
        <v>0.34177162169474068</v>
      </c>
      <c r="BJ2238">
        <f t="shared" si="1745"/>
        <v>0.1106413007715721</v>
      </c>
      <c r="BK2238">
        <f t="shared" si="1746"/>
        <v>-0.78942087648064874</v>
      </c>
      <c r="BL2238">
        <f t="shared" si="1747"/>
        <v>-0.61710476320003671</v>
      </c>
      <c r="BM2238">
        <f t="shared" si="1748"/>
        <v>-1.0396594366417218</v>
      </c>
      <c r="BN2238">
        <f t="shared" si="1749"/>
        <v>-0.76924933262188744</v>
      </c>
      <c r="BO2238">
        <f t="shared" si="1750"/>
        <v>0.17344343439753029</v>
      </c>
      <c r="BP2238">
        <f t="shared" si="1751"/>
        <v>-0.29793416656059907</v>
      </c>
      <c r="BQ2238">
        <f t="shared" si="1752"/>
        <v>-0.94767465068294066</v>
      </c>
      <c r="BR2238">
        <f t="shared" si="1753"/>
        <v>1.648693062085903</v>
      </c>
      <c r="BS2238">
        <f t="shared" si="1754"/>
        <v>1.7861145063916313</v>
      </c>
      <c r="BT2238">
        <f t="shared" si="1755"/>
        <v>-0.74996294769766236</v>
      </c>
      <c r="BU2238">
        <f t="shared" si="1756"/>
        <v>1.1174480329236682</v>
      </c>
      <c r="BV2238">
        <f t="shared" si="1757"/>
        <v>-0.35717256959863808</v>
      </c>
      <c r="BW2238">
        <f t="shared" si="1758"/>
        <v>-0.10325810958507768</v>
      </c>
      <c r="BX2238">
        <f t="shared" si="1759"/>
        <v>-4.71798068532421E-2</v>
      </c>
      <c r="BY2238">
        <f t="shared" si="1760"/>
        <v>-0.1059703395244459</v>
      </c>
      <c r="BZ2238">
        <f t="shared" si="1761"/>
        <v>-0.19657009570666342</v>
      </c>
      <c r="CA2238">
        <f t="shared" si="1762"/>
        <v>-0.13449718289666615</v>
      </c>
      <c r="CB2238">
        <f t="shared" si="1763"/>
        <v>-0.31011394532950831</v>
      </c>
      <c r="CC2238">
        <f t="shared" si="1764"/>
        <v>-0.17748553263522798</v>
      </c>
      <c r="CD2238">
        <f t="shared" si="1765"/>
        <v>-0.25505410597689637</v>
      </c>
      <c r="CE2238">
        <f t="shared" si="1766"/>
        <v>-0.25381703953656021</v>
      </c>
      <c r="CF2238">
        <f t="shared" si="1767"/>
        <v>-0.15071378989543877</v>
      </c>
      <c r="CG2238">
        <f t="shared" si="1768"/>
        <v>-0.10861780008030536</v>
      </c>
      <c r="CH2238">
        <f t="shared" si="1769"/>
        <v>5.293078932701988</v>
      </c>
      <c r="CI2238">
        <f t="shared" si="1770"/>
        <v>-0.44619487448339101</v>
      </c>
      <c r="CJ2238">
        <f t="shared" si="1771"/>
        <v>-0.16369571079412945</v>
      </c>
      <c r="CK2238">
        <f t="shared" si="1772"/>
        <v>-9.7617598250793164E-2</v>
      </c>
      <c r="CL2238">
        <f t="shared" si="1773"/>
        <v>-0.2513290785070888</v>
      </c>
      <c r="CM2238">
        <f t="shared" si="1774"/>
        <v>-0.23069011945429144</v>
      </c>
      <c r="CN2238">
        <f t="shared" si="1775"/>
        <v>-0.28694158180777513</v>
      </c>
      <c r="CO2238">
        <f t="shared" si="1776"/>
        <v>-0.13662117757178671</v>
      </c>
      <c r="CP2238">
        <f t="shared" si="1777"/>
        <v>-0.22529952388354521</v>
      </c>
      <c r="CQ2238">
        <f t="shared" si="1778"/>
        <v>-0.21419160226713194</v>
      </c>
      <c r="CR2238">
        <f t="shared" si="1779"/>
        <v>-0.26837784803098957</v>
      </c>
      <c r="CS2238">
        <f t="shared" si="1780"/>
        <v>-0.12792901248503974</v>
      </c>
      <c r="CT2238">
        <f t="shared" si="1781"/>
        <v>-0.15262944947551418</v>
      </c>
      <c r="CU2238">
        <f t="shared" si="1782"/>
        <v>-9.1644382318053288E-2</v>
      </c>
      <c r="CV2238">
        <f t="shared" si="1783"/>
        <v>0.58430796653874073</v>
      </c>
      <c r="CX2238">
        <f t="shared" si="1784"/>
        <v>-0.10122265855798113</v>
      </c>
      <c r="CY2238">
        <f t="shared" si="1785"/>
        <v>-0.25360574841663414</v>
      </c>
      <c r="CZ2238">
        <f t="shared" si="1786"/>
        <v>2.3220606074870316E-2</v>
      </c>
      <c r="DA2238" t="str">
        <f t="shared" si="1787"/>
        <v/>
      </c>
    </row>
    <row r="2239" spans="1:105" x14ac:dyDescent="0.25">
      <c r="A2239">
        <v>2242</v>
      </c>
      <c r="B2239">
        <v>4224</v>
      </c>
      <c r="C2239">
        <v>5</v>
      </c>
      <c r="D2239">
        <v>6</v>
      </c>
      <c r="E2239">
        <v>1975</v>
      </c>
      <c r="F2239">
        <v>1975</v>
      </c>
      <c r="G2239">
        <v>769</v>
      </c>
      <c r="H2239">
        <v>271</v>
      </c>
      <c r="I2239">
        <v>1040</v>
      </c>
      <c r="J2239">
        <v>1040</v>
      </c>
      <c r="K2239">
        <v>0</v>
      </c>
      <c r="L2239">
        <v>1040</v>
      </c>
      <c r="M2239">
        <v>1</v>
      </c>
      <c r="N2239">
        <v>0</v>
      </c>
      <c r="O2239">
        <v>3</v>
      </c>
      <c r="P2239">
        <v>6</v>
      </c>
      <c r="Q2239">
        <v>0</v>
      </c>
      <c r="R2239">
        <v>2</v>
      </c>
      <c r="S2239">
        <v>499</v>
      </c>
      <c r="T2239">
        <v>0</v>
      </c>
      <c r="U2239">
        <v>10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1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4</v>
      </c>
      <c r="AX2239">
        <v>124000</v>
      </c>
      <c r="BB2239">
        <f t="shared" si="1737"/>
        <v>-0.66835352160812656</v>
      </c>
      <c r="BC2239">
        <f t="shared" si="1738"/>
        <v>-0.79780217102585449</v>
      </c>
      <c r="BD2239">
        <f t="shared" si="1739"/>
        <v>0.38830869753125574</v>
      </c>
      <c r="BE2239">
        <f t="shared" si="1740"/>
        <v>0.10340064600928786</v>
      </c>
      <c r="BF2239">
        <f t="shared" si="1741"/>
        <v>-0.48066891903812442</v>
      </c>
      <c r="BG2239">
        <f t="shared" si="1742"/>
        <v>0.7416001587548513</v>
      </c>
      <c r="BH2239">
        <f t="shared" si="1743"/>
        <v>-0.66436013706040964</v>
      </c>
      <c r="BI2239">
        <f t="shared" si="1744"/>
        <v>-4.1593819207937685E-2</v>
      </c>
      <c r="BJ2239">
        <f t="shared" si="1745"/>
        <v>-0.31701531743018346</v>
      </c>
      <c r="BK2239">
        <f t="shared" si="1746"/>
        <v>-0.78942087648064874</v>
      </c>
      <c r="BL2239">
        <f t="shared" si="1747"/>
        <v>-0.94342637639347926</v>
      </c>
      <c r="BM2239">
        <f t="shared" si="1748"/>
        <v>-1.0396594366417218</v>
      </c>
      <c r="BN2239">
        <f t="shared" si="1749"/>
        <v>-0.76924933262188744</v>
      </c>
      <c r="BO2239">
        <f t="shared" si="1750"/>
        <v>0.17344343439753029</v>
      </c>
      <c r="BP2239">
        <f t="shared" si="1751"/>
        <v>-0.29793416656059907</v>
      </c>
      <c r="BQ2239">
        <f t="shared" si="1752"/>
        <v>-0.94767465068294066</v>
      </c>
      <c r="BR2239">
        <f t="shared" si="1753"/>
        <v>0.30404081389622228</v>
      </c>
      <c r="BS2239">
        <f t="shared" si="1754"/>
        <v>0.11489563604373423</v>
      </c>
      <c r="BT2239">
        <f t="shared" si="1755"/>
        <v>-0.74996294769766236</v>
      </c>
      <c r="BU2239">
        <f t="shared" si="1756"/>
        <v>0.82424909222835863</v>
      </c>
      <c r="BV2239">
        <f t="shared" si="1757"/>
        <v>-0.35717256959863808</v>
      </c>
      <c r="BW2239">
        <f t="shared" si="1758"/>
        <v>-0.10325810958507768</v>
      </c>
      <c r="BX2239">
        <f t="shared" si="1759"/>
        <v>-4.71798068532421E-2</v>
      </c>
      <c r="BY2239">
        <f t="shared" si="1760"/>
        <v>-0.1059703395244459</v>
      </c>
      <c r="BZ2239">
        <f t="shared" si="1761"/>
        <v>-0.19657009570666342</v>
      </c>
      <c r="CA2239">
        <f t="shared" si="1762"/>
        <v>-0.13449718289666615</v>
      </c>
      <c r="CB2239">
        <f t="shared" si="1763"/>
        <v>-0.31011394532950831</v>
      </c>
      <c r="CC2239">
        <f t="shared" si="1764"/>
        <v>-0.17748553263522798</v>
      </c>
      <c r="CD2239">
        <f t="shared" si="1765"/>
        <v>-0.25505410597689637</v>
      </c>
      <c r="CE2239">
        <f t="shared" si="1766"/>
        <v>-0.25381703953656021</v>
      </c>
      <c r="CF2239">
        <f t="shared" si="1767"/>
        <v>-0.15071378989543877</v>
      </c>
      <c r="CG2239">
        <f t="shared" si="1768"/>
        <v>9.2014793496601524</v>
      </c>
      <c r="CH2239">
        <f t="shared" si="1769"/>
        <v>-0.18882099759926541</v>
      </c>
      <c r="CI2239">
        <f t="shared" si="1770"/>
        <v>-0.44619487448339101</v>
      </c>
      <c r="CJ2239">
        <f t="shared" si="1771"/>
        <v>-0.16369571079412945</v>
      </c>
      <c r="CK2239">
        <f t="shared" si="1772"/>
        <v>-9.7617598250793164E-2</v>
      </c>
      <c r="CL2239">
        <f t="shared" si="1773"/>
        <v>-0.2513290785070888</v>
      </c>
      <c r="CM2239">
        <f t="shared" si="1774"/>
        <v>-0.23069011945429144</v>
      </c>
      <c r="CN2239">
        <f t="shared" si="1775"/>
        <v>-0.28694158180777513</v>
      </c>
      <c r="CO2239">
        <f t="shared" si="1776"/>
        <v>-0.13662117757178671</v>
      </c>
      <c r="CP2239">
        <f t="shared" si="1777"/>
        <v>-0.22529952388354521</v>
      </c>
      <c r="CQ2239">
        <f t="shared" si="1778"/>
        <v>-0.21419160226713194</v>
      </c>
      <c r="CR2239">
        <f t="shared" si="1779"/>
        <v>-0.26837784803098957</v>
      </c>
      <c r="CS2239">
        <f t="shared" si="1780"/>
        <v>-0.12792901248503974</v>
      </c>
      <c r="CT2239">
        <f t="shared" si="1781"/>
        <v>-0.15262944947551418</v>
      </c>
      <c r="CU2239">
        <f t="shared" si="1782"/>
        <v>-9.1644382318053288E-2</v>
      </c>
      <c r="CV2239">
        <f t="shared" si="1783"/>
        <v>0.58430796653874073</v>
      </c>
      <c r="CX2239">
        <f t="shared" si="1784"/>
        <v>-0.73575420012324544</v>
      </c>
      <c r="CY2239">
        <f t="shared" si="1785"/>
        <v>-0.49936333114111753</v>
      </c>
      <c r="CZ2239">
        <f t="shared" si="1786"/>
        <v>5.5880642938125565E-2</v>
      </c>
      <c r="DA2239" t="str">
        <f t="shared" si="1787"/>
        <v/>
      </c>
    </row>
    <row r="2240" spans="1:105" x14ac:dyDescent="0.25">
      <c r="A2240">
        <v>2243</v>
      </c>
      <c r="B2240">
        <v>2665</v>
      </c>
      <c r="C2240">
        <v>5</v>
      </c>
      <c r="D2240">
        <v>7</v>
      </c>
      <c r="E2240">
        <v>1976</v>
      </c>
      <c r="F2240">
        <v>1976</v>
      </c>
      <c r="G2240">
        <v>318</v>
      </c>
      <c r="H2240">
        <v>232</v>
      </c>
      <c r="I2240">
        <v>550</v>
      </c>
      <c r="J2240">
        <v>925</v>
      </c>
      <c r="K2240">
        <v>550</v>
      </c>
      <c r="L2240">
        <v>1475</v>
      </c>
      <c r="M2240">
        <v>2</v>
      </c>
      <c r="N2240">
        <v>0</v>
      </c>
      <c r="O2240">
        <v>4</v>
      </c>
      <c r="P2240">
        <v>6</v>
      </c>
      <c r="Q2240">
        <v>1</v>
      </c>
      <c r="R2240">
        <v>1</v>
      </c>
      <c r="S2240">
        <v>336</v>
      </c>
      <c r="T2240">
        <v>92</v>
      </c>
      <c r="U2240">
        <v>26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1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4</v>
      </c>
      <c r="AX2240">
        <v>129500</v>
      </c>
      <c r="BB2240">
        <f t="shared" si="1737"/>
        <v>-0.84129017696872788</v>
      </c>
      <c r="BC2240">
        <f t="shared" si="1738"/>
        <v>-0.79780217102585449</v>
      </c>
      <c r="BD2240">
        <f t="shared" si="1739"/>
        <v>1.2890247485058182</v>
      </c>
      <c r="BE2240">
        <f t="shared" si="1740"/>
        <v>0.13680957848401709</v>
      </c>
      <c r="BF2240">
        <f t="shared" si="1741"/>
        <v>-0.43222524298724957</v>
      </c>
      <c r="BG2240">
        <f t="shared" si="1742"/>
        <v>-0.28756017664043748</v>
      </c>
      <c r="BH2240">
        <f t="shared" si="1743"/>
        <v>-0.75231486344780119</v>
      </c>
      <c r="BI2240">
        <f t="shared" si="1744"/>
        <v>-1.2156504819723903</v>
      </c>
      <c r="BJ2240">
        <f t="shared" si="1745"/>
        <v>-0.6243935117626952</v>
      </c>
      <c r="BK2240">
        <f t="shared" si="1746"/>
        <v>0.49439062028872865</v>
      </c>
      <c r="BL2240">
        <f t="shared" si="1747"/>
        <v>-5.6239490523807452E-2</v>
      </c>
      <c r="BM2240">
        <f t="shared" si="1748"/>
        <v>0.78965335510324319</v>
      </c>
      <c r="BN2240">
        <f t="shared" si="1749"/>
        <v>-0.76924933262188744</v>
      </c>
      <c r="BO2240">
        <f t="shared" si="1750"/>
        <v>1.407428343154661</v>
      </c>
      <c r="BP2240">
        <f t="shared" si="1751"/>
        <v>-0.29793416656059907</v>
      </c>
      <c r="BQ2240">
        <f t="shared" si="1752"/>
        <v>0.60872532306641436</v>
      </c>
      <c r="BR2240">
        <f t="shared" si="1753"/>
        <v>-1.0406114342934585</v>
      </c>
      <c r="BS2240">
        <f t="shared" si="1754"/>
        <v>-0.66119745759360826</v>
      </c>
      <c r="BT2240">
        <f t="shared" si="1755"/>
        <v>-1.3003594386326837E-2</v>
      </c>
      <c r="BU2240">
        <f t="shared" si="1756"/>
        <v>-0.31768362416390056</v>
      </c>
      <c r="BV2240">
        <f t="shared" si="1757"/>
        <v>-0.35717256959863808</v>
      </c>
      <c r="BW2240">
        <f t="shared" si="1758"/>
        <v>-0.10325810958507768</v>
      </c>
      <c r="BX2240">
        <f t="shared" si="1759"/>
        <v>-4.71798068532421E-2</v>
      </c>
      <c r="BY2240">
        <f t="shared" si="1760"/>
        <v>-0.1059703395244459</v>
      </c>
      <c r="BZ2240">
        <f t="shared" si="1761"/>
        <v>-0.19657009570666342</v>
      </c>
      <c r="CA2240">
        <f t="shared" si="1762"/>
        <v>-0.13449718289666615</v>
      </c>
      <c r="CB2240">
        <f t="shared" si="1763"/>
        <v>-0.31011394532950831</v>
      </c>
      <c r="CC2240">
        <f t="shared" si="1764"/>
        <v>-0.17748553263522798</v>
      </c>
      <c r="CD2240">
        <f t="shared" si="1765"/>
        <v>-0.25505410597689637</v>
      </c>
      <c r="CE2240">
        <f t="shared" si="1766"/>
        <v>-0.25381703953656021</v>
      </c>
      <c r="CF2240">
        <f t="shared" si="1767"/>
        <v>-0.15071378989543877</v>
      </c>
      <c r="CG2240">
        <f t="shared" si="1768"/>
        <v>9.2014793496601524</v>
      </c>
      <c r="CH2240">
        <f t="shared" si="1769"/>
        <v>-0.18882099759926541</v>
      </c>
      <c r="CI2240">
        <f t="shared" si="1770"/>
        <v>-0.44619487448339101</v>
      </c>
      <c r="CJ2240">
        <f t="shared" si="1771"/>
        <v>-0.16369571079412945</v>
      </c>
      <c r="CK2240">
        <f t="shared" si="1772"/>
        <v>-9.7617598250793164E-2</v>
      </c>
      <c r="CL2240">
        <f t="shared" si="1773"/>
        <v>-0.2513290785070888</v>
      </c>
      <c r="CM2240">
        <f t="shared" si="1774"/>
        <v>-0.23069011945429144</v>
      </c>
      <c r="CN2240">
        <f t="shared" si="1775"/>
        <v>-0.28694158180777513</v>
      </c>
      <c r="CO2240">
        <f t="shared" si="1776"/>
        <v>-0.13662117757178671</v>
      </c>
      <c r="CP2240">
        <f t="shared" si="1777"/>
        <v>-0.22529952388354521</v>
      </c>
      <c r="CQ2240">
        <f t="shared" si="1778"/>
        <v>-0.21419160226713194</v>
      </c>
      <c r="CR2240">
        <f t="shared" si="1779"/>
        <v>-0.26837784803098957</v>
      </c>
      <c r="CS2240">
        <f t="shared" si="1780"/>
        <v>-0.12792901248503974</v>
      </c>
      <c r="CT2240">
        <f t="shared" si="1781"/>
        <v>-0.15262944947551418</v>
      </c>
      <c r="CU2240">
        <f t="shared" si="1782"/>
        <v>-9.1644382318053288E-2</v>
      </c>
      <c r="CV2240">
        <f t="shared" si="1783"/>
        <v>0.58430796653874073</v>
      </c>
      <c r="CX2240">
        <f t="shared" si="1784"/>
        <v>-0.66453127198836881</v>
      </c>
      <c r="CY2240">
        <f t="shared" si="1785"/>
        <v>-0.56270272578059199</v>
      </c>
      <c r="CZ2240">
        <f t="shared" si="1786"/>
        <v>1.0369052822789339E-2</v>
      </c>
      <c r="DA2240" t="str">
        <f t="shared" si="1787"/>
        <v/>
      </c>
    </row>
    <row r="2241" spans="1:105" x14ac:dyDescent="0.25">
      <c r="A2241">
        <v>2244</v>
      </c>
      <c r="B2241">
        <v>1974</v>
      </c>
      <c r="C2241">
        <v>4</v>
      </c>
      <c r="D2241">
        <v>7</v>
      </c>
      <c r="E2241">
        <v>1973</v>
      </c>
      <c r="F2241">
        <v>2006</v>
      </c>
      <c r="G2241">
        <v>501</v>
      </c>
      <c r="H2241">
        <v>25</v>
      </c>
      <c r="I2241">
        <v>526</v>
      </c>
      <c r="J2241">
        <v>526</v>
      </c>
      <c r="K2241">
        <v>462</v>
      </c>
      <c r="L2241">
        <v>988</v>
      </c>
      <c r="M2241">
        <v>1</v>
      </c>
      <c r="N2241">
        <v>0</v>
      </c>
      <c r="O2241">
        <v>2</v>
      </c>
      <c r="P2241">
        <v>5</v>
      </c>
      <c r="Q2241">
        <v>0</v>
      </c>
      <c r="R2241">
        <v>1</v>
      </c>
      <c r="S2241">
        <v>297</v>
      </c>
      <c r="T2241">
        <v>120</v>
      </c>
      <c r="U2241">
        <v>101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1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4</v>
      </c>
      <c r="AX2241">
        <v>105000</v>
      </c>
      <c r="BB2241">
        <f t="shared" si="1737"/>
        <v>-0.91794138213497256</v>
      </c>
      <c r="BC2241">
        <f t="shared" si="1738"/>
        <v>-1.5230768719584498</v>
      </c>
      <c r="BD2241">
        <f t="shared" si="1739"/>
        <v>1.2890247485058182</v>
      </c>
      <c r="BE2241">
        <f t="shared" si="1740"/>
        <v>3.6582781059829407E-2</v>
      </c>
      <c r="BF2241">
        <f t="shared" si="1741"/>
        <v>1.0210850385389951</v>
      </c>
      <c r="BG2241">
        <f t="shared" si="1742"/>
        <v>0.13003703262195243</v>
      </c>
      <c r="BH2241">
        <f t="shared" si="1743"/>
        <v>-1.219151488119341</v>
      </c>
      <c r="BI2241">
        <f t="shared" si="1744"/>
        <v>-1.273155298107792</v>
      </c>
      <c r="BJ2241">
        <f t="shared" si="1745"/>
        <v>-1.6908622034033232</v>
      </c>
      <c r="BK2241">
        <f t="shared" si="1746"/>
        <v>0.28898078080562828</v>
      </c>
      <c r="BL2241">
        <f t="shared" si="1747"/>
        <v>-1.0494809006813481</v>
      </c>
      <c r="BM2241">
        <f t="shared" si="1748"/>
        <v>-1.0396594366417218</v>
      </c>
      <c r="BN2241">
        <f t="shared" si="1749"/>
        <v>-0.76924933262188744</v>
      </c>
      <c r="BO2241">
        <f t="shared" si="1750"/>
        <v>-1.0605414743596004</v>
      </c>
      <c r="BP2241">
        <f t="shared" si="1751"/>
        <v>-0.92737254661820245</v>
      </c>
      <c r="BQ2241">
        <f t="shared" si="1752"/>
        <v>-0.94767465068294066</v>
      </c>
      <c r="BR2241">
        <f t="shared" si="1753"/>
        <v>-1.0406114342934585</v>
      </c>
      <c r="BS2241">
        <f t="shared" si="1754"/>
        <v>-0.84688844318781897</v>
      </c>
      <c r="BT2241">
        <f t="shared" si="1755"/>
        <v>0.21128838270842745</v>
      </c>
      <c r="BU2241">
        <f t="shared" si="1756"/>
        <v>0.83968061542284855</v>
      </c>
      <c r="BV2241">
        <f t="shared" si="1757"/>
        <v>-0.35717256959863808</v>
      </c>
      <c r="BW2241">
        <f t="shared" si="1758"/>
        <v>-0.10325810958507768</v>
      </c>
      <c r="BX2241">
        <f t="shared" si="1759"/>
        <v>-4.71798068532421E-2</v>
      </c>
      <c r="BY2241">
        <f t="shared" si="1760"/>
        <v>-0.1059703395244459</v>
      </c>
      <c r="BZ2241">
        <f t="shared" si="1761"/>
        <v>-0.19657009570666342</v>
      </c>
      <c r="CA2241">
        <f t="shared" si="1762"/>
        <v>-0.13449718289666615</v>
      </c>
      <c r="CB2241">
        <f t="shared" si="1763"/>
        <v>-0.31011394532950831</v>
      </c>
      <c r="CC2241">
        <f t="shared" si="1764"/>
        <v>-0.17748553263522798</v>
      </c>
      <c r="CD2241">
        <f t="shared" si="1765"/>
        <v>-0.25505410597689637</v>
      </c>
      <c r="CE2241">
        <f t="shared" si="1766"/>
        <v>-0.25381703953656021</v>
      </c>
      <c r="CF2241">
        <f t="shared" si="1767"/>
        <v>-0.15071378989543877</v>
      </c>
      <c r="CG2241">
        <f t="shared" si="1768"/>
        <v>9.2014793496601524</v>
      </c>
      <c r="CH2241">
        <f t="shared" si="1769"/>
        <v>-0.18882099759926541</v>
      </c>
      <c r="CI2241">
        <f t="shared" si="1770"/>
        <v>-0.44619487448339101</v>
      </c>
      <c r="CJ2241">
        <f t="shared" si="1771"/>
        <v>-0.16369571079412945</v>
      </c>
      <c r="CK2241">
        <f t="shared" si="1772"/>
        <v>-9.7617598250793164E-2</v>
      </c>
      <c r="CL2241">
        <f t="shared" si="1773"/>
        <v>-0.2513290785070888</v>
      </c>
      <c r="CM2241">
        <f t="shared" si="1774"/>
        <v>-0.23069011945429144</v>
      </c>
      <c r="CN2241">
        <f t="shared" si="1775"/>
        <v>-0.28694158180777513</v>
      </c>
      <c r="CO2241">
        <f t="shared" si="1776"/>
        <v>-0.13662117757178671</v>
      </c>
      <c r="CP2241">
        <f t="shared" si="1777"/>
        <v>-0.22529952388354521</v>
      </c>
      <c r="CQ2241">
        <f t="shared" si="1778"/>
        <v>-0.21419160226713194</v>
      </c>
      <c r="CR2241">
        <f t="shared" si="1779"/>
        <v>-0.26837784803098957</v>
      </c>
      <c r="CS2241">
        <f t="shared" si="1780"/>
        <v>-0.12792901248503974</v>
      </c>
      <c r="CT2241">
        <f t="shared" si="1781"/>
        <v>-0.15262944947551418</v>
      </c>
      <c r="CU2241">
        <f t="shared" si="1782"/>
        <v>-9.1644382318053288E-2</v>
      </c>
      <c r="CV2241">
        <f t="shared" si="1783"/>
        <v>0.58430796653874073</v>
      </c>
      <c r="CX2241">
        <f t="shared" si="1784"/>
        <v>-0.98179704277100099</v>
      </c>
      <c r="CY2241">
        <f t="shared" si="1785"/>
        <v>-0.89460303315209688</v>
      </c>
      <c r="CZ2241">
        <f t="shared" si="1786"/>
        <v>7.6027953134215429E-3</v>
      </c>
      <c r="DA2241" t="str">
        <f t="shared" si="1787"/>
        <v/>
      </c>
    </row>
    <row r="2242" spans="1:105" x14ac:dyDescent="0.25">
      <c r="A2242">
        <v>2245</v>
      </c>
      <c r="B2242">
        <v>1596</v>
      </c>
      <c r="C2242">
        <v>4</v>
      </c>
      <c r="D2242">
        <v>6</v>
      </c>
      <c r="E2242">
        <v>1973</v>
      </c>
      <c r="F2242">
        <v>1973</v>
      </c>
      <c r="G2242">
        <v>437</v>
      </c>
      <c r="H2242">
        <v>25</v>
      </c>
      <c r="I2242">
        <v>462</v>
      </c>
      <c r="J2242">
        <v>526</v>
      </c>
      <c r="K2242">
        <v>462</v>
      </c>
      <c r="L2242">
        <v>988</v>
      </c>
      <c r="M2242">
        <v>1</v>
      </c>
      <c r="N2242">
        <v>0</v>
      </c>
      <c r="O2242">
        <v>1</v>
      </c>
      <c r="P2242">
        <v>4</v>
      </c>
      <c r="Q2242">
        <v>1</v>
      </c>
      <c r="R2242">
        <v>1</v>
      </c>
      <c r="S2242">
        <v>297</v>
      </c>
      <c r="T2242">
        <v>0</v>
      </c>
      <c r="U2242">
        <v>101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1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4</v>
      </c>
      <c r="AX2242">
        <v>94900</v>
      </c>
      <c r="BB2242">
        <f t="shared" si="1737"/>
        <v>-0.95987214270348264</v>
      </c>
      <c r="BC2242">
        <f t="shared" si="1738"/>
        <v>-1.5230768719584498</v>
      </c>
      <c r="BD2242">
        <f t="shared" si="1739"/>
        <v>0.38830869753125574</v>
      </c>
      <c r="BE2242">
        <f t="shared" si="1740"/>
        <v>3.6582781059829407E-2</v>
      </c>
      <c r="BF2242">
        <f t="shared" si="1741"/>
        <v>-0.57755627113987407</v>
      </c>
      <c r="BG2242">
        <f t="shared" si="1742"/>
        <v>-1.6007893021724916E-2</v>
      </c>
      <c r="BH2242">
        <f t="shared" si="1743"/>
        <v>-1.219151488119341</v>
      </c>
      <c r="BI2242">
        <f t="shared" si="1744"/>
        <v>-1.4265014744688633</v>
      </c>
      <c r="BJ2242">
        <f t="shared" si="1745"/>
        <v>-1.6908622034033232</v>
      </c>
      <c r="BK2242">
        <f t="shared" si="1746"/>
        <v>0.28898078080562828</v>
      </c>
      <c r="BL2242">
        <f t="shared" si="1747"/>
        <v>-1.0494809006813481</v>
      </c>
      <c r="BM2242">
        <f t="shared" si="1748"/>
        <v>-1.0396594366417218</v>
      </c>
      <c r="BN2242">
        <f t="shared" si="1749"/>
        <v>-0.76924933262188744</v>
      </c>
      <c r="BO2242">
        <f t="shared" si="1750"/>
        <v>-2.2945263831167311</v>
      </c>
      <c r="BP2242">
        <f t="shared" si="1751"/>
        <v>-1.5568109266758057</v>
      </c>
      <c r="BQ2242">
        <f t="shared" si="1752"/>
        <v>0.60872532306641436</v>
      </c>
      <c r="BR2242">
        <f t="shared" si="1753"/>
        <v>-1.0406114342934585</v>
      </c>
      <c r="BS2242">
        <f t="shared" si="1754"/>
        <v>-0.84688844318781897</v>
      </c>
      <c r="BT2242">
        <f t="shared" si="1755"/>
        <v>-0.74996294769766236</v>
      </c>
      <c r="BU2242">
        <f t="shared" si="1756"/>
        <v>0.83968061542284855</v>
      </c>
      <c r="BV2242">
        <f t="shared" si="1757"/>
        <v>-0.35717256959863808</v>
      </c>
      <c r="BW2242">
        <f t="shared" si="1758"/>
        <v>-0.10325810958507768</v>
      </c>
      <c r="BX2242">
        <f t="shared" si="1759"/>
        <v>-4.71798068532421E-2</v>
      </c>
      <c r="BY2242">
        <f t="shared" si="1760"/>
        <v>-0.1059703395244459</v>
      </c>
      <c r="BZ2242">
        <f t="shared" si="1761"/>
        <v>-0.19657009570666342</v>
      </c>
      <c r="CA2242">
        <f t="shared" si="1762"/>
        <v>-0.13449718289666615</v>
      </c>
      <c r="CB2242">
        <f t="shared" si="1763"/>
        <v>-0.31011394532950831</v>
      </c>
      <c r="CC2242">
        <f t="shared" si="1764"/>
        <v>-0.17748553263522798</v>
      </c>
      <c r="CD2242">
        <f t="shared" si="1765"/>
        <v>-0.25505410597689637</v>
      </c>
      <c r="CE2242">
        <f t="shared" si="1766"/>
        <v>-0.25381703953656021</v>
      </c>
      <c r="CF2242">
        <f t="shared" si="1767"/>
        <v>-0.15071378989543877</v>
      </c>
      <c r="CG2242">
        <f t="shared" si="1768"/>
        <v>9.2014793496601524</v>
      </c>
      <c r="CH2242">
        <f t="shared" si="1769"/>
        <v>-0.18882099759926541</v>
      </c>
      <c r="CI2242">
        <f t="shared" si="1770"/>
        <v>-0.44619487448339101</v>
      </c>
      <c r="CJ2242">
        <f t="shared" si="1771"/>
        <v>-0.16369571079412945</v>
      </c>
      <c r="CK2242">
        <f t="shared" si="1772"/>
        <v>-9.7617598250793164E-2</v>
      </c>
      <c r="CL2242">
        <f t="shared" si="1773"/>
        <v>-0.2513290785070888</v>
      </c>
      <c r="CM2242">
        <f t="shared" si="1774"/>
        <v>-0.23069011945429144</v>
      </c>
      <c r="CN2242">
        <f t="shared" si="1775"/>
        <v>-0.28694158180777513</v>
      </c>
      <c r="CO2242">
        <f t="shared" si="1776"/>
        <v>-0.13662117757178671</v>
      </c>
      <c r="CP2242">
        <f t="shared" si="1777"/>
        <v>-0.22529952388354521</v>
      </c>
      <c r="CQ2242">
        <f t="shared" si="1778"/>
        <v>-0.21419160226713194</v>
      </c>
      <c r="CR2242">
        <f t="shared" si="1779"/>
        <v>-0.26837784803098957</v>
      </c>
      <c r="CS2242">
        <f t="shared" si="1780"/>
        <v>-0.12792901248503974</v>
      </c>
      <c r="CT2242">
        <f t="shared" si="1781"/>
        <v>-0.15262944947551418</v>
      </c>
      <c r="CU2242">
        <f t="shared" si="1782"/>
        <v>-9.1644382318053288E-2</v>
      </c>
      <c r="CV2242">
        <f t="shared" si="1783"/>
        <v>0.58430796653874073</v>
      </c>
      <c r="CX2242">
        <f t="shared" si="1784"/>
        <v>-1.112588238073229</v>
      </c>
      <c r="CY2242">
        <f t="shared" si="1785"/>
        <v>-1.0196925005976347</v>
      </c>
      <c r="CZ2242">
        <f t="shared" si="1786"/>
        <v>8.6296180411345388E-3</v>
      </c>
      <c r="DA2242" t="str">
        <f t="shared" si="1787"/>
        <v/>
      </c>
    </row>
    <row r="2243" spans="1:105" x14ac:dyDescent="0.25">
      <c r="A2243">
        <v>2246</v>
      </c>
      <c r="B2243">
        <v>17979</v>
      </c>
      <c r="C2243">
        <v>5</v>
      </c>
      <c r="D2243">
        <v>6</v>
      </c>
      <c r="E2243">
        <v>1968</v>
      </c>
      <c r="F2243">
        <v>1968</v>
      </c>
      <c r="G2243">
        <v>785</v>
      </c>
      <c r="H2243">
        <v>328</v>
      </c>
      <c r="I2243">
        <v>1113</v>
      </c>
      <c r="J2243">
        <v>1160</v>
      </c>
      <c r="K2243">
        <v>0</v>
      </c>
      <c r="L2243">
        <v>1160</v>
      </c>
      <c r="M2243">
        <v>1</v>
      </c>
      <c r="N2243">
        <v>0</v>
      </c>
      <c r="O2243">
        <v>3</v>
      </c>
      <c r="P2243">
        <v>6</v>
      </c>
      <c r="Q2243">
        <v>0</v>
      </c>
      <c r="R2243">
        <v>1</v>
      </c>
      <c r="S2243">
        <v>257</v>
      </c>
      <c r="T2243">
        <v>81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1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3</v>
      </c>
      <c r="AX2243">
        <v>152500</v>
      </c>
      <c r="BB2243">
        <f t="shared" si="1737"/>
        <v>0.85746026574599132</v>
      </c>
      <c r="BC2243">
        <f t="shared" si="1738"/>
        <v>-0.79780217102585449</v>
      </c>
      <c r="BD2243">
        <f t="shared" si="1739"/>
        <v>0.38830869753125574</v>
      </c>
      <c r="BE2243">
        <f t="shared" si="1740"/>
        <v>-0.1304618813138167</v>
      </c>
      <c r="BF2243">
        <f t="shared" si="1741"/>
        <v>-0.81977465139424821</v>
      </c>
      <c r="BG2243">
        <f t="shared" si="1742"/>
        <v>0.77811139016577069</v>
      </c>
      <c r="BH2243">
        <f t="shared" si="1743"/>
        <v>-0.53581092157114507</v>
      </c>
      <c r="BI2243">
        <f t="shared" si="1744"/>
        <v>0.13331666320390934</v>
      </c>
      <c r="BJ2243">
        <f t="shared" si="1745"/>
        <v>3.727146221133207E-3</v>
      </c>
      <c r="BK2243">
        <f t="shared" si="1746"/>
        <v>-0.78942087648064874</v>
      </c>
      <c r="BL2243">
        <f t="shared" si="1747"/>
        <v>-0.6986851664983974</v>
      </c>
      <c r="BM2243">
        <f t="shared" si="1748"/>
        <v>-1.0396594366417218</v>
      </c>
      <c r="BN2243">
        <f t="shared" si="1749"/>
        <v>-0.76924933262188744</v>
      </c>
      <c r="BO2243">
        <f t="shared" si="1750"/>
        <v>0.17344343439753029</v>
      </c>
      <c r="BP2243">
        <f t="shared" si="1751"/>
        <v>-0.29793416656059907</v>
      </c>
      <c r="BQ2243">
        <f t="shared" si="1752"/>
        <v>-0.94767465068294066</v>
      </c>
      <c r="BR2243">
        <f t="shared" si="1753"/>
        <v>-1.0406114342934585</v>
      </c>
      <c r="BS2243">
        <f t="shared" si="1754"/>
        <v>-1.0373407361049582</v>
      </c>
      <c r="BT2243">
        <f t="shared" si="1755"/>
        <v>-0.10111829967355174</v>
      </c>
      <c r="BU2243">
        <f t="shared" si="1756"/>
        <v>-0.71890322722064026</v>
      </c>
      <c r="BV2243">
        <f t="shared" si="1757"/>
        <v>-0.35717256959863808</v>
      </c>
      <c r="BW2243">
        <f t="shared" si="1758"/>
        <v>-0.10325810958507768</v>
      </c>
      <c r="BX2243">
        <f t="shared" si="1759"/>
        <v>-4.71798068532421E-2</v>
      </c>
      <c r="BY2243">
        <f t="shared" si="1760"/>
        <v>-0.1059703395244459</v>
      </c>
      <c r="BZ2243">
        <f t="shared" si="1761"/>
        <v>-0.19657009570666342</v>
      </c>
      <c r="CA2243">
        <f t="shared" si="1762"/>
        <v>-0.13449718289666615</v>
      </c>
      <c r="CB2243">
        <f t="shared" si="1763"/>
        <v>-0.31011394532950831</v>
      </c>
      <c r="CC2243">
        <f t="shared" si="1764"/>
        <v>-0.17748553263522798</v>
      </c>
      <c r="CD2243">
        <f t="shared" si="1765"/>
        <v>-0.25505410597689637</v>
      </c>
      <c r="CE2243">
        <f t="shared" si="1766"/>
        <v>-0.25381703953656021</v>
      </c>
      <c r="CF2243">
        <f t="shared" si="1767"/>
        <v>-0.15071378989543877</v>
      </c>
      <c r="CG2243">
        <f t="shared" si="1768"/>
        <v>-0.10861780008030536</v>
      </c>
      <c r="CH2243">
        <f t="shared" si="1769"/>
        <v>5.293078932701988</v>
      </c>
      <c r="CI2243">
        <f t="shared" si="1770"/>
        <v>-0.44619487448339101</v>
      </c>
      <c r="CJ2243">
        <f t="shared" si="1771"/>
        <v>-0.16369571079412945</v>
      </c>
      <c r="CK2243">
        <f t="shared" si="1772"/>
        <v>-9.7617598250793164E-2</v>
      </c>
      <c r="CL2243">
        <f t="shared" si="1773"/>
        <v>-0.2513290785070888</v>
      </c>
      <c r="CM2243">
        <f t="shared" si="1774"/>
        <v>-0.23069011945429144</v>
      </c>
      <c r="CN2243">
        <f t="shared" si="1775"/>
        <v>-0.28694158180777513</v>
      </c>
      <c r="CO2243">
        <f t="shared" si="1776"/>
        <v>-0.13662117757178671</v>
      </c>
      <c r="CP2243">
        <f t="shared" si="1777"/>
        <v>-0.22529952388354521</v>
      </c>
      <c r="CQ2243">
        <f t="shared" si="1778"/>
        <v>-0.21419160226713194</v>
      </c>
      <c r="CR2243">
        <f t="shared" si="1779"/>
        <v>-0.26837784803098957</v>
      </c>
      <c r="CS2243">
        <f t="shared" si="1780"/>
        <v>-0.12792901248503974</v>
      </c>
      <c r="CT2243">
        <f t="shared" si="1781"/>
        <v>-0.15262944947551418</v>
      </c>
      <c r="CU2243">
        <f t="shared" si="1782"/>
        <v>-9.1644382318053288E-2</v>
      </c>
      <c r="CV2243">
        <f t="shared" si="1783"/>
        <v>-0.57785152491952818</v>
      </c>
      <c r="CX2243">
        <f t="shared" si="1784"/>
        <v>-0.36668993615161211</v>
      </c>
      <c r="CY2243">
        <f t="shared" si="1785"/>
        <v>-0.61499326414301292</v>
      </c>
      <c r="CZ2243">
        <f t="shared" si="1786"/>
        <v>6.1654542691605169E-2</v>
      </c>
      <c r="DA2243" t="str">
        <f t="shared" si="1787"/>
        <v/>
      </c>
    </row>
    <row r="2244" spans="1:105" x14ac:dyDescent="0.25">
      <c r="A2244">
        <v>2247</v>
      </c>
      <c r="B2244">
        <v>1477</v>
      </c>
      <c r="C2244">
        <v>6</v>
      </c>
      <c r="D2244">
        <v>9</v>
      </c>
      <c r="E2244">
        <v>1970</v>
      </c>
      <c r="F2244">
        <v>2007</v>
      </c>
      <c r="G2244">
        <v>358</v>
      </c>
      <c r="H2244">
        <v>188</v>
      </c>
      <c r="I2244">
        <v>546</v>
      </c>
      <c r="J2244">
        <v>546</v>
      </c>
      <c r="K2244">
        <v>546</v>
      </c>
      <c r="L2244">
        <v>1092</v>
      </c>
      <c r="M2244">
        <v>2</v>
      </c>
      <c r="N2244">
        <v>1</v>
      </c>
      <c r="O2244">
        <v>3</v>
      </c>
      <c r="P2244">
        <v>6</v>
      </c>
      <c r="Q2244">
        <v>0</v>
      </c>
      <c r="R2244">
        <v>0</v>
      </c>
      <c r="S2244">
        <v>0</v>
      </c>
      <c r="T2244">
        <v>187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1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3</v>
      </c>
      <c r="AX2244">
        <v>98000</v>
      </c>
      <c r="BB2244">
        <f t="shared" si="1737"/>
        <v>-0.9730725673269025</v>
      </c>
      <c r="BC2244">
        <f t="shared" si="1738"/>
        <v>-7.2527470093259272E-2</v>
      </c>
      <c r="BD2244">
        <f t="shared" si="1739"/>
        <v>3.0904568504549434</v>
      </c>
      <c r="BE2244">
        <f t="shared" si="1740"/>
        <v>-6.3644016364358263E-2</v>
      </c>
      <c r="BF2244">
        <f t="shared" si="1741"/>
        <v>1.06952871458987</v>
      </c>
      <c r="BG2244">
        <f t="shared" si="1742"/>
        <v>-0.19628209811313915</v>
      </c>
      <c r="BH2244">
        <f t="shared" si="1743"/>
        <v>-0.85154583680793527</v>
      </c>
      <c r="BI2244">
        <f t="shared" si="1744"/>
        <v>-1.2252346179949571</v>
      </c>
      <c r="BJ2244">
        <f t="shared" si="1745"/>
        <v>-1.6374051261281037</v>
      </c>
      <c r="BK2244">
        <f t="shared" si="1746"/>
        <v>0.4850538094031332</v>
      </c>
      <c r="BL2244">
        <f t="shared" si="1747"/>
        <v>-0.83737185210561049</v>
      </c>
      <c r="BM2244">
        <f t="shared" si="1748"/>
        <v>0.78965335510324319</v>
      </c>
      <c r="BN2244">
        <f t="shared" si="1749"/>
        <v>1.2088203798343946</v>
      </c>
      <c r="BO2244">
        <f t="shared" si="1750"/>
        <v>0.17344343439753029</v>
      </c>
      <c r="BP2244">
        <f t="shared" si="1751"/>
        <v>-0.29793416656059907</v>
      </c>
      <c r="BQ2244">
        <f t="shared" si="1752"/>
        <v>-0.94767465068294066</v>
      </c>
      <c r="BR2244">
        <f t="shared" si="1753"/>
        <v>-2.385263682483139</v>
      </c>
      <c r="BS2244">
        <f t="shared" si="1754"/>
        <v>-2.2609967180975779</v>
      </c>
      <c r="BT2244">
        <f t="shared" si="1755"/>
        <v>0.74798704218516088</v>
      </c>
      <c r="BU2244">
        <f t="shared" si="1756"/>
        <v>-0.71890322722064026</v>
      </c>
      <c r="BV2244">
        <f t="shared" si="1757"/>
        <v>-0.35717256959863808</v>
      </c>
      <c r="BW2244">
        <f t="shared" si="1758"/>
        <v>-0.10325810958507768</v>
      </c>
      <c r="BX2244">
        <f t="shared" si="1759"/>
        <v>-4.71798068532421E-2</v>
      </c>
      <c r="BY2244">
        <f t="shared" si="1760"/>
        <v>-0.1059703395244459</v>
      </c>
      <c r="BZ2244">
        <f t="shared" si="1761"/>
        <v>-0.19657009570666342</v>
      </c>
      <c r="CA2244">
        <f t="shared" si="1762"/>
        <v>-0.13449718289666615</v>
      </c>
      <c r="CB2244">
        <f t="shared" si="1763"/>
        <v>-0.31011394532950831</v>
      </c>
      <c r="CC2244">
        <f t="shared" si="1764"/>
        <v>-0.17748553263522798</v>
      </c>
      <c r="CD2244">
        <f t="shared" si="1765"/>
        <v>-0.25505410597689637</v>
      </c>
      <c r="CE2244">
        <f t="shared" si="1766"/>
        <v>-0.25381703953656021</v>
      </c>
      <c r="CF2244">
        <f t="shared" si="1767"/>
        <v>-0.15071378989543877</v>
      </c>
      <c r="CG2244">
        <f t="shared" si="1768"/>
        <v>9.2014793496601524</v>
      </c>
      <c r="CH2244">
        <f t="shared" si="1769"/>
        <v>-0.18882099759926541</v>
      </c>
      <c r="CI2244">
        <f t="shared" si="1770"/>
        <v>-0.44619487448339101</v>
      </c>
      <c r="CJ2244">
        <f t="shared" si="1771"/>
        <v>-0.16369571079412945</v>
      </c>
      <c r="CK2244">
        <f t="shared" si="1772"/>
        <v>-9.7617598250793164E-2</v>
      </c>
      <c r="CL2244">
        <f t="shared" si="1773"/>
        <v>-0.2513290785070888</v>
      </c>
      <c r="CM2244">
        <f t="shared" si="1774"/>
        <v>-0.23069011945429144</v>
      </c>
      <c r="CN2244">
        <f t="shared" si="1775"/>
        <v>-0.28694158180777513</v>
      </c>
      <c r="CO2244">
        <f t="shared" si="1776"/>
        <v>-0.13662117757178671</v>
      </c>
      <c r="CP2244">
        <f t="shared" si="1777"/>
        <v>-0.22529952388354521</v>
      </c>
      <c r="CQ2244">
        <f t="shared" si="1778"/>
        <v>-0.21419160226713194</v>
      </c>
      <c r="CR2244">
        <f t="shared" si="1779"/>
        <v>-0.26837784803098957</v>
      </c>
      <c r="CS2244">
        <f t="shared" si="1780"/>
        <v>-0.12792901248503974</v>
      </c>
      <c r="CT2244">
        <f t="shared" si="1781"/>
        <v>-0.15262944947551418</v>
      </c>
      <c r="CU2244">
        <f t="shared" si="1782"/>
        <v>-9.1644382318053288E-2</v>
      </c>
      <c r="CV2244">
        <f t="shared" si="1783"/>
        <v>-0.57785152491952818</v>
      </c>
      <c r="CX2244">
        <f t="shared" si="1784"/>
        <v>-1.072444405851753</v>
      </c>
      <c r="CY2244">
        <f t="shared" si="1785"/>
        <v>-0.74986144608263727</v>
      </c>
      <c r="CZ2244">
        <f t="shared" si="1786"/>
        <v>0.10405976593340296</v>
      </c>
      <c r="DA2244" t="str">
        <f t="shared" si="1787"/>
        <v/>
      </c>
    </row>
    <row r="2245" spans="1:105" x14ac:dyDescent="0.25">
      <c r="A2245">
        <v>2248</v>
      </c>
      <c r="B2245">
        <v>6490</v>
      </c>
      <c r="C2245">
        <v>5</v>
      </c>
      <c r="D2245">
        <v>7</v>
      </c>
      <c r="E2245">
        <v>1983</v>
      </c>
      <c r="F2245">
        <v>1983</v>
      </c>
      <c r="G2245">
        <v>534</v>
      </c>
      <c r="H2245">
        <v>282</v>
      </c>
      <c r="I2245">
        <v>816</v>
      </c>
      <c r="J2245">
        <v>816</v>
      </c>
      <c r="K2245">
        <v>0</v>
      </c>
      <c r="L2245">
        <v>816</v>
      </c>
      <c r="M2245">
        <v>1</v>
      </c>
      <c r="N2245">
        <v>0</v>
      </c>
      <c r="O2245">
        <v>2</v>
      </c>
      <c r="P2245">
        <v>4</v>
      </c>
      <c r="Q2245">
        <v>0</v>
      </c>
      <c r="R2245">
        <v>1</v>
      </c>
      <c r="S2245">
        <v>264</v>
      </c>
      <c r="T2245">
        <v>315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1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3</v>
      </c>
      <c r="AX2245">
        <v>128500</v>
      </c>
      <c r="BB2245">
        <f t="shared" ref="BB2245:BB2308" si="1788">(B2245-B$2)/B$3</f>
        <v>-0.4169908140730898</v>
      </c>
      <c r="BC2245">
        <f t="shared" ref="BC2245:BC2308" si="1789">(C2245-C$2)/C$3</f>
        <v>-0.79780217102585449</v>
      </c>
      <c r="BD2245">
        <f t="shared" ref="BD2245:BD2308" si="1790">(D2245-D$2)/D$3</f>
        <v>1.2890247485058182</v>
      </c>
      <c r="BE2245">
        <f t="shared" ref="BE2245:BE2308" si="1791">(E2245-E$2)/E$3</f>
        <v>0.37067210580712162</v>
      </c>
      <c r="BF2245">
        <f t="shared" ref="BF2245:BF2308" si="1792">(F2245-F$2)/F$3</f>
        <v>-9.3119510631125807E-2</v>
      </c>
      <c r="BG2245">
        <f t="shared" ref="BG2245:BG2308" si="1793">(G2245-G$2)/G$3</f>
        <v>0.20534144740697358</v>
      </c>
      <c r="BH2245">
        <f t="shared" ref="BH2245:BH2308" si="1794">(H2245-H$2)/H$3</f>
        <v>-0.6395523937203762</v>
      </c>
      <c r="BI2245">
        <f t="shared" ref="BI2245:BI2308" si="1795">(I2245-I$2)/I$3</f>
        <v>-0.57830543647168742</v>
      </c>
      <c r="BJ2245">
        <f t="shared" ref="BJ2245:BJ2308" si="1796">(J2245-J$2)/J$3</f>
        <v>-0.9157345829126412</v>
      </c>
      <c r="BK2245">
        <f t="shared" ref="BK2245:BK2308" si="1797">(K2245-K$2)/K$3</f>
        <v>-0.78942087648064874</v>
      </c>
      <c r="BL2245">
        <f t="shared" ref="BL2245:BL2308" si="1798">(L2245-L$2)/L$3</f>
        <v>-1.4002766348642988</v>
      </c>
      <c r="BM2245">
        <f t="shared" ref="BM2245:BM2308" si="1799">(M2245-M$2)/M$3</f>
        <v>-1.0396594366417218</v>
      </c>
      <c r="BN2245">
        <f t="shared" ref="BN2245:BN2308" si="1800">(N2245-N$2)/N$3</f>
        <v>-0.76924933262188744</v>
      </c>
      <c r="BO2245">
        <f t="shared" ref="BO2245:BO2308" si="1801">(O2245-O$2)/O$3</f>
        <v>-1.0605414743596004</v>
      </c>
      <c r="BP2245">
        <f t="shared" ref="BP2245:BP2308" si="1802">(P2245-P$2)/P$3</f>
        <v>-1.5568109266758057</v>
      </c>
      <c r="BQ2245">
        <f t="shared" ref="BQ2245:BQ2308" si="1803">(Q2245-Q$2)/Q$3</f>
        <v>-0.94767465068294066</v>
      </c>
      <c r="BR2245">
        <f t="shared" ref="BR2245:BR2308" si="1804">(R2245-R$2)/R$3</f>
        <v>-1.0406114342934585</v>
      </c>
      <c r="BS2245">
        <f t="shared" ref="BS2245:BS2308" si="1805">(S2245-S$2)/S$3</f>
        <v>-1.0040115848444588</v>
      </c>
      <c r="BT2245">
        <f t="shared" ref="BT2245:BT2308" si="1806">(T2245-T$2)/T$3</f>
        <v>1.7733217946183233</v>
      </c>
      <c r="BU2245">
        <f t="shared" ref="BU2245:BU2308" si="1807">(U2245-U$2)/U$3</f>
        <v>-0.71890322722064026</v>
      </c>
      <c r="BV2245">
        <f t="shared" ref="BV2245:BV2308" si="1808">(V2245-V$2)/V$3</f>
        <v>-0.35717256959863808</v>
      </c>
      <c r="BW2245">
        <f t="shared" ref="BW2245:BW2308" si="1809">(W2245-W$2)/W$3</f>
        <v>-0.10325810958507768</v>
      </c>
      <c r="BX2245">
        <f t="shared" ref="BX2245:BX2308" si="1810">(X2245-X$2)/X$3</f>
        <v>-4.71798068532421E-2</v>
      </c>
      <c r="BY2245">
        <f t="shared" ref="BY2245:BY2308" si="1811">(Y2245-Y$2)/Y$3</f>
        <v>-0.1059703395244459</v>
      </c>
      <c r="BZ2245">
        <f t="shared" ref="BZ2245:BZ2308" si="1812">(Z2245-Z$2)/Z$3</f>
        <v>-0.19657009570666342</v>
      </c>
      <c r="CA2245">
        <f t="shared" ref="CA2245:CA2308" si="1813">(AA2245-AA$2)/AA$3</f>
        <v>-0.13449718289666615</v>
      </c>
      <c r="CB2245">
        <f t="shared" ref="CB2245:CB2308" si="1814">(AB2245-AB$2)/AB$3</f>
        <v>-0.31011394532950831</v>
      </c>
      <c r="CC2245">
        <f t="shared" ref="CC2245:CC2308" si="1815">(AC2245-AC$2)/AC$3</f>
        <v>-0.17748553263522798</v>
      </c>
      <c r="CD2245">
        <f t="shared" ref="CD2245:CD2308" si="1816">(AD2245-AD$2)/AD$3</f>
        <v>-0.25505410597689637</v>
      </c>
      <c r="CE2245">
        <f t="shared" ref="CE2245:CE2308" si="1817">(AE2245-AE$2)/AE$3</f>
        <v>-0.25381703953656021</v>
      </c>
      <c r="CF2245">
        <f t="shared" ref="CF2245:CF2308" si="1818">(AF2245-AF$2)/AF$3</f>
        <v>-0.15071378989543877</v>
      </c>
      <c r="CG2245">
        <f t="shared" ref="CG2245:CG2308" si="1819">(AG2245-AG$2)/AG$3</f>
        <v>-0.10861780008030536</v>
      </c>
      <c r="CH2245">
        <f t="shared" ref="CH2245:CH2308" si="1820">(AH2245-AH$2)/AH$3</f>
        <v>5.293078932701988</v>
      </c>
      <c r="CI2245">
        <f t="shared" ref="CI2245:CI2308" si="1821">(AI2245-AI$2)/AI$3</f>
        <v>-0.44619487448339101</v>
      </c>
      <c r="CJ2245">
        <f t="shared" ref="CJ2245:CJ2308" si="1822">(AJ2245-AJ$2)/AJ$3</f>
        <v>-0.16369571079412945</v>
      </c>
      <c r="CK2245">
        <f t="shared" ref="CK2245:CK2308" si="1823">(AK2245-AK$2)/AK$3</f>
        <v>-9.7617598250793164E-2</v>
      </c>
      <c r="CL2245">
        <f t="shared" ref="CL2245:CL2308" si="1824">(AL2245-AL$2)/AL$3</f>
        <v>-0.2513290785070888</v>
      </c>
      <c r="CM2245">
        <f t="shared" ref="CM2245:CM2308" si="1825">(AM2245-AM$2)/AM$3</f>
        <v>-0.23069011945429144</v>
      </c>
      <c r="CN2245">
        <f t="shared" ref="CN2245:CN2308" si="1826">(AN2245-AN$2)/AN$3</f>
        <v>-0.28694158180777513</v>
      </c>
      <c r="CO2245">
        <f t="shared" ref="CO2245:CO2308" si="1827">(AO2245-AO$2)/AO$3</f>
        <v>-0.13662117757178671</v>
      </c>
      <c r="CP2245">
        <f t="shared" ref="CP2245:CP2308" si="1828">(AP2245-AP$2)/AP$3</f>
        <v>-0.22529952388354521</v>
      </c>
      <c r="CQ2245">
        <f t="shared" ref="CQ2245:CQ2308" si="1829">(AQ2245-AQ$2)/AQ$3</f>
        <v>-0.21419160226713194</v>
      </c>
      <c r="CR2245">
        <f t="shared" ref="CR2245:CR2308" si="1830">(AR2245-AR$2)/AR$3</f>
        <v>-0.26837784803098957</v>
      </c>
      <c r="CS2245">
        <f t="shared" ref="CS2245:CS2308" si="1831">(AS2245-AS$2)/AS$3</f>
        <v>-0.12792901248503974</v>
      </c>
      <c r="CT2245">
        <f t="shared" ref="CT2245:CT2308" si="1832">(AT2245-AT$2)/AT$3</f>
        <v>-0.15262944947551418</v>
      </c>
      <c r="CU2245">
        <f t="shared" ref="CU2245:CU2308" si="1833">(AU2245-AU$2)/AU$3</f>
        <v>-9.1644382318053288E-2</v>
      </c>
      <c r="CV2245">
        <f t="shared" ref="CV2245:CV2308" si="1834">(AV2245-AV$2)/AV$3</f>
        <v>-0.57785152491952818</v>
      </c>
      <c r="CX2245">
        <f t="shared" ref="CX2245:CX2308" si="1835">(AX2245-AX$2)/AX$3</f>
        <v>-0.67748089528561917</v>
      </c>
      <c r="CY2245">
        <f t="shared" si="1785"/>
        <v>-0.86124166697364291</v>
      </c>
      <c r="CZ2245">
        <f t="shared" si="1786"/>
        <v>3.3768021211377987E-2</v>
      </c>
      <c r="DA2245" t="str">
        <f t="shared" si="1787"/>
        <v/>
      </c>
    </row>
    <row r="2246" spans="1:105" x14ac:dyDescent="0.25">
      <c r="A2246">
        <v>2249</v>
      </c>
      <c r="B2246">
        <v>6600</v>
      </c>
      <c r="C2246">
        <v>5</v>
      </c>
      <c r="D2246">
        <v>6</v>
      </c>
      <c r="E2246">
        <v>1982</v>
      </c>
      <c r="F2246">
        <v>2005</v>
      </c>
      <c r="G2246">
        <v>638</v>
      </c>
      <c r="H2246">
        <v>207</v>
      </c>
      <c r="I2246">
        <v>845</v>
      </c>
      <c r="J2246">
        <v>845</v>
      </c>
      <c r="K2246">
        <v>0</v>
      </c>
      <c r="L2246">
        <v>845</v>
      </c>
      <c r="M2246">
        <v>1</v>
      </c>
      <c r="N2246">
        <v>0</v>
      </c>
      <c r="O2246">
        <v>3</v>
      </c>
      <c r="P2246">
        <v>6</v>
      </c>
      <c r="Q2246">
        <v>0</v>
      </c>
      <c r="R2246">
        <v>1</v>
      </c>
      <c r="S2246">
        <v>264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1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3</v>
      </c>
      <c r="AX2246">
        <v>134500</v>
      </c>
      <c r="BB2246">
        <f t="shared" si="1788"/>
        <v>-0.40478874089177735</v>
      </c>
      <c r="BC2246">
        <f t="shared" si="1789"/>
        <v>-0.79780217102585449</v>
      </c>
      <c r="BD2246">
        <f t="shared" si="1790"/>
        <v>0.38830869753125574</v>
      </c>
      <c r="BE2246">
        <f t="shared" si="1791"/>
        <v>0.33726317333239242</v>
      </c>
      <c r="BF2246">
        <f t="shared" si="1792"/>
        <v>0.97264136248812039</v>
      </c>
      <c r="BG2246">
        <f t="shared" si="1793"/>
        <v>0.44266445157794926</v>
      </c>
      <c r="BH2246">
        <f t="shared" si="1794"/>
        <v>-0.80869609831151379</v>
      </c>
      <c r="BI2246">
        <f t="shared" si="1795"/>
        <v>-0.50882045030807699</v>
      </c>
      <c r="BJ2246">
        <f t="shared" si="1796"/>
        <v>-0.838221820863573</v>
      </c>
      <c r="BK2246">
        <f t="shared" si="1797"/>
        <v>-0.78942087648064874</v>
      </c>
      <c r="BL2246">
        <f t="shared" si="1798"/>
        <v>-1.3411308424729873</v>
      </c>
      <c r="BM2246">
        <f t="shared" si="1799"/>
        <v>-1.0396594366417218</v>
      </c>
      <c r="BN2246">
        <f t="shared" si="1800"/>
        <v>-0.76924933262188744</v>
      </c>
      <c r="BO2246">
        <f t="shared" si="1801"/>
        <v>0.17344343439753029</v>
      </c>
      <c r="BP2246">
        <f t="shared" si="1802"/>
        <v>-0.29793416656059907</v>
      </c>
      <c r="BQ2246">
        <f t="shared" si="1803"/>
        <v>-0.94767465068294066</v>
      </c>
      <c r="BR2246">
        <f t="shared" si="1804"/>
        <v>-1.0406114342934585</v>
      </c>
      <c r="BS2246">
        <f t="shared" si="1805"/>
        <v>-1.0040115848444588</v>
      </c>
      <c r="BT2246">
        <f t="shared" si="1806"/>
        <v>-0.74996294769766236</v>
      </c>
      <c r="BU2246">
        <f t="shared" si="1807"/>
        <v>-0.71890322722064026</v>
      </c>
      <c r="BV2246">
        <f t="shared" si="1808"/>
        <v>-0.35717256959863808</v>
      </c>
      <c r="BW2246">
        <f t="shared" si="1809"/>
        <v>-0.10325810958507768</v>
      </c>
      <c r="BX2246">
        <f t="shared" si="1810"/>
        <v>-4.71798068532421E-2</v>
      </c>
      <c r="BY2246">
        <f t="shared" si="1811"/>
        <v>-0.1059703395244459</v>
      </c>
      <c r="BZ2246">
        <f t="shared" si="1812"/>
        <v>-0.19657009570666342</v>
      </c>
      <c r="CA2246">
        <f t="shared" si="1813"/>
        <v>-0.13449718289666615</v>
      </c>
      <c r="CB2246">
        <f t="shared" si="1814"/>
        <v>-0.31011394532950831</v>
      </c>
      <c r="CC2246">
        <f t="shared" si="1815"/>
        <v>-0.17748553263522798</v>
      </c>
      <c r="CD2246">
        <f t="shared" si="1816"/>
        <v>-0.25505410597689637</v>
      </c>
      <c r="CE2246">
        <f t="shared" si="1817"/>
        <v>-0.25381703953656021</v>
      </c>
      <c r="CF2246">
        <f t="shared" si="1818"/>
        <v>-0.15071378989543877</v>
      </c>
      <c r="CG2246">
        <f t="shared" si="1819"/>
        <v>-0.10861780008030536</v>
      </c>
      <c r="CH2246">
        <f t="shared" si="1820"/>
        <v>5.293078932701988</v>
      </c>
      <c r="CI2246">
        <f t="shared" si="1821"/>
        <v>-0.44619487448339101</v>
      </c>
      <c r="CJ2246">
        <f t="shared" si="1822"/>
        <v>-0.16369571079412945</v>
      </c>
      <c r="CK2246">
        <f t="shared" si="1823"/>
        <v>-9.7617598250793164E-2</v>
      </c>
      <c r="CL2246">
        <f t="shared" si="1824"/>
        <v>-0.2513290785070888</v>
      </c>
      <c r="CM2246">
        <f t="shared" si="1825"/>
        <v>-0.23069011945429144</v>
      </c>
      <c r="CN2246">
        <f t="shared" si="1826"/>
        <v>-0.28694158180777513</v>
      </c>
      <c r="CO2246">
        <f t="shared" si="1827"/>
        <v>-0.13662117757178671</v>
      </c>
      <c r="CP2246">
        <f t="shared" si="1828"/>
        <v>-0.22529952388354521</v>
      </c>
      <c r="CQ2246">
        <f t="shared" si="1829"/>
        <v>-0.21419160226713194</v>
      </c>
      <c r="CR2246">
        <f t="shared" si="1830"/>
        <v>-0.26837784803098957</v>
      </c>
      <c r="CS2246">
        <f t="shared" si="1831"/>
        <v>-0.12792901248503974</v>
      </c>
      <c r="CT2246">
        <f t="shared" si="1832"/>
        <v>-0.15262944947551418</v>
      </c>
      <c r="CU2246">
        <f t="shared" si="1833"/>
        <v>-9.1644382318053288E-2</v>
      </c>
      <c r="CV2246">
        <f t="shared" si="1834"/>
        <v>-0.57785152491952818</v>
      </c>
      <c r="CX2246">
        <f t="shared" si="1835"/>
        <v>-0.59978315550211736</v>
      </c>
      <c r="CY2246">
        <f t="shared" ref="CY2246:CY2309" si="1836">$BA$3+SUMPRODUCT($BB$3:$CV$3,BB2246:CV2246)</f>
        <v>-0.80973391406937223</v>
      </c>
      <c r="CZ2246">
        <f t="shared" ref="CZ2246:CZ2309" si="1837">(CY2246-CX2246)^2</f>
        <v>4.4079321022965745E-2</v>
      </c>
      <c r="DA2246" t="str">
        <f t="shared" ref="DA2246:DA2309" si="1838">IF(CZ2246&gt;5,1,"")</f>
        <v/>
      </c>
    </row>
    <row r="2247" spans="1:105" x14ac:dyDescent="0.25">
      <c r="A2247">
        <v>2250</v>
      </c>
      <c r="B2247">
        <v>12395</v>
      </c>
      <c r="C2247">
        <v>5</v>
      </c>
      <c r="D2247">
        <v>6</v>
      </c>
      <c r="E2247">
        <v>1984</v>
      </c>
      <c r="F2247">
        <v>1984</v>
      </c>
      <c r="G2247">
        <v>647</v>
      </c>
      <c r="H2247">
        <v>217</v>
      </c>
      <c r="I2247">
        <v>864</v>
      </c>
      <c r="J2247">
        <v>889</v>
      </c>
      <c r="K2247">
        <v>0</v>
      </c>
      <c r="L2247">
        <v>889</v>
      </c>
      <c r="M2247">
        <v>1</v>
      </c>
      <c r="N2247">
        <v>0</v>
      </c>
      <c r="O2247">
        <v>3</v>
      </c>
      <c r="P2247">
        <v>6</v>
      </c>
      <c r="Q2247">
        <v>0</v>
      </c>
      <c r="R2247">
        <v>2</v>
      </c>
      <c r="S2247">
        <v>484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1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3</v>
      </c>
      <c r="AX2247">
        <v>137500</v>
      </c>
      <c r="BB2247">
        <f t="shared" si="1788"/>
        <v>0.23803865988736578</v>
      </c>
      <c r="BC2247">
        <f t="shared" si="1789"/>
        <v>-0.79780217102585449</v>
      </c>
      <c r="BD2247">
        <f t="shared" si="1790"/>
        <v>0.38830869753125574</v>
      </c>
      <c r="BE2247">
        <f t="shared" si="1791"/>
        <v>0.40408103828185088</v>
      </c>
      <c r="BF2247">
        <f t="shared" si="1792"/>
        <v>-4.4675834580250984E-2</v>
      </c>
      <c r="BG2247">
        <f t="shared" si="1793"/>
        <v>0.46320201924659138</v>
      </c>
      <c r="BH2247">
        <f t="shared" si="1794"/>
        <v>-0.7861436043660287</v>
      </c>
      <c r="BI2247">
        <f t="shared" si="1795"/>
        <v>-0.4632958042008839</v>
      </c>
      <c r="BJ2247">
        <f t="shared" si="1796"/>
        <v>-0.72061625085809022</v>
      </c>
      <c r="BK2247">
        <f t="shared" si="1797"/>
        <v>-0.78942087648064874</v>
      </c>
      <c r="BL2247">
        <f t="shared" si="1798"/>
        <v>-1.2513923988447906</v>
      </c>
      <c r="BM2247">
        <f t="shared" si="1799"/>
        <v>-1.0396594366417218</v>
      </c>
      <c r="BN2247">
        <f t="shared" si="1800"/>
        <v>-0.76924933262188744</v>
      </c>
      <c r="BO2247">
        <f t="shared" si="1801"/>
        <v>0.17344343439753029</v>
      </c>
      <c r="BP2247">
        <f t="shared" si="1802"/>
        <v>-0.29793416656059907</v>
      </c>
      <c r="BQ2247">
        <f t="shared" si="1803"/>
        <v>-0.94767465068294066</v>
      </c>
      <c r="BR2247">
        <f t="shared" si="1804"/>
        <v>0.30404081389622228</v>
      </c>
      <c r="BS2247">
        <f t="shared" si="1805"/>
        <v>4.3476026199807019E-2</v>
      </c>
      <c r="BT2247">
        <f t="shared" si="1806"/>
        <v>-0.74996294769766236</v>
      </c>
      <c r="BU2247">
        <f t="shared" si="1807"/>
        <v>-0.71890322722064026</v>
      </c>
      <c r="BV2247">
        <f t="shared" si="1808"/>
        <v>-0.35717256959863808</v>
      </c>
      <c r="BW2247">
        <f t="shared" si="1809"/>
        <v>-0.10325810958507768</v>
      </c>
      <c r="BX2247">
        <f t="shared" si="1810"/>
        <v>-4.71798068532421E-2</v>
      </c>
      <c r="BY2247">
        <f t="shared" si="1811"/>
        <v>-0.1059703395244459</v>
      </c>
      <c r="BZ2247">
        <f t="shared" si="1812"/>
        <v>-0.19657009570666342</v>
      </c>
      <c r="CA2247">
        <f t="shared" si="1813"/>
        <v>-0.13449718289666615</v>
      </c>
      <c r="CB2247">
        <f t="shared" si="1814"/>
        <v>-0.31011394532950831</v>
      </c>
      <c r="CC2247">
        <f t="shared" si="1815"/>
        <v>-0.17748553263522798</v>
      </c>
      <c r="CD2247">
        <f t="shared" si="1816"/>
        <v>-0.25505410597689637</v>
      </c>
      <c r="CE2247">
        <f t="shared" si="1817"/>
        <v>-0.25381703953656021</v>
      </c>
      <c r="CF2247">
        <f t="shared" si="1818"/>
        <v>-0.15071378989543877</v>
      </c>
      <c r="CG2247">
        <f t="shared" si="1819"/>
        <v>-0.10861780008030536</v>
      </c>
      <c r="CH2247">
        <f t="shared" si="1820"/>
        <v>5.293078932701988</v>
      </c>
      <c r="CI2247">
        <f t="shared" si="1821"/>
        <v>-0.44619487448339101</v>
      </c>
      <c r="CJ2247">
        <f t="shared" si="1822"/>
        <v>-0.16369571079412945</v>
      </c>
      <c r="CK2247">
        <f t="shared" si="1823"/>
        <v>-9.7617598250793164E-2</v>
      </c>
      <c r="CL2247">
        <f t="shared" si="1824"/>
        <v>-0.2513290785070888</v>
      </c>
      <c r="CM2247">
        <f t="shared" si="1825"/>
        <v>-0.23069011945429144</v>
      </c>
      <c r="CN2247">
        <f t="shared" si="1826"/>
        <v>-0.28694158180777513</v>
      </c>
      <c r="CO2247">
        <f t="shared" si="1827"/>
        <v>-0.13662117757178671</v>
      </c>
      <c r="CP2247">
        <f t="shared" si="1828"/>
        <v>-0.22529952388354521</v>
      </c>
      <c r="CQ2247">
        <f t="shared" si="1829"/>
        <v>-0.21419160226713194</v>
      </c>
      <c r="CR2247">
        <f t="shared" si="1830"/>
        <v>-0.26837784803098957</v>
      </c>
      <c r="CS2247">
        <f t="shared" si="1831"/>
        <v>-0.12792901248503974</v>
      </c>
      <c r="CT2247">
        <f t="shared" si="1832"/>
        <v>-0.15262944947551418</v>
      </c>
      <c r="CU2247">
        <f t="shared" si="1833"/>
        <v>-9.1644382318053288E-2</v>
      </c>
      <c r="CV2247">
        <f t="shared" si="1834"/>
        <v>-0.57785152491952818</v>
      </c>
      <c r="CX2247">
        <f t="shared" si="1835"/>
        <v>-0.56093428561036651</v>
      </c>
      <c r="CY2247">
        <f t="shared" si="1836"/>
        <v>-0.65035237796629708</v>
      </c>
      <c r="CZ2247">
        <f t="shared" si="1837"/>
        <v>7.9955952405737288E-3</v>
      </c>
      <c r="DA2247" t="str">
        <f t="shared" si="1838"/>
        <v/>
      </c>
    </row>
    <row r="2248" spans="1:105" x14ac:dyDescent="0.25">
      <c r="A2248">
        <v>2251</v>
      </c>
      <c r="B2248">
        <v>56600</v>
      </c>
      <c r="C2248">
        <v>5</v>
      </c>
      <c r="D2248">
        <v>1</v>
      </c>
      <c r="E2248">
        <v>1900</v>
      </c>
      <c r="F2248">
        <v>1950</v>
      </c>
      <c r="G2248">
        <v>0</v>
      </c>
      <c r="H2248">
        <v>686</v>
      </c>
      <c r="I2248">
        <v>686</v>
      </c>
      <c r="J2248">
        <v>1150</v>
      </c>
      <c r="K2248">
        <v>686</v>
      </c>
      <c r="L2248">
        <v>1836</v>
      </c>
      <c r="M2248">
        <v>2</v>
      </c>
      <c r="N2248">
        <v>0</v>
      </c>
      <c r="O2248">
        <v>4</v>
      </c>
      <c r="P2248">
        <v>7</v>
      </c>
      <c r="Q2248">
        <v>0</v>
      </c>
      <c r="R2248">
        <v>1</v>
      </c>
      <c r="S2248">
        <v>288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1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3</v>
      </c>
      <c r="AX2248">
        <v>103000</v>
      </c>
      <c r="BB2248">
        <f t="shared" si="1788"/>
        <v>5.1416081597047985</v>
      </c>
      <c r="BC2248">
        <f t="shared" si="1789"/>
        <v>-0.79780217102585449</v>
      </c>
      <c r="BD2248">
        <f t="shared" si="1790"/>
        <v>-4.1152715573415568</v>
      </c>
      <c r="BE2248">
        <f t="shared" si="1791"/>
        <v>-2.4022692895954036</v>
      </c>
      <c r="BF2248">
        <f t="shared" si="1792"/>
        <v>-1.691760820309995</v>
      </c>
      <c r="BG2248">
        <f t="shared" si="1793"/>
        <v>-1.0132209009324593</v>
      </c>
      <c r="BH2248">
        <f t="shared" si="1794"/>
        <v>0.27156836167721854</v>
      </c>
      <c r="BI2248">
        <f t="shared" si="1795"/>
        <v>-0.88978985720511361</v>
      </c>
      <c r="BJ2248">
        <f t="shared" si="1796"/>
        <v>-2.3001392416476515E-2</v>
      </c>
      <c r="BK2248">
        <f t="shared" si="1797"/>
        <v>0.81184219039897465</v>
      </c>
      <c r="BL2248">
        <f t="shared" si="1798"/>
        <v>0.68002364924389724</v>
      </c>
      <c r="BM2248">
        <f t="shared" si="1799"/>
        <v>0.78965335510324319</v>
      </c>
      <c r="BN2248">
        <f t="shared" si="1800"/>
        <v>-0.76924933262188744</v>
      </c>
      <c r="BO2248">
        <f t="shared" si="1801"/>
        <v>1.407428343154661</v>
      </c>
      <c r="BP2248">
        <f t="shared" si="1802"/>
        <v>0.33150421349700426</v>
      </c>
      <c r="BQ2248">
        <f t="shared" si="1803"/>
        <v>-0.94767465068294066</v>
      </c>
      <c r="BR2248">
        <f t="shared" si="1804"/>
        <v>-1.0406114342934585</v>
      </c>
      <c r="BS2248">
        <f t="shared" si="1805"/>
        <v>-0.88974020909417528</v>
      </c>
      <c r="BT2248">
        <f t="shared" si="1806"/>
        <v>-0.74996294769766236</v>
      </c>
      <c r="BU2248">
        <f t="shared" si="1807"/>
        <v>-0.71890322722064026</v>
      </c>
      <c r="BV2248">
        <f t="shared" si="1808"/>
        <v>-0.35717256959863808</v>
      </c>
      <c r="BW2248">
        <f t="shared" si="1809"/>
        <v>-0.10325810958507768</v>
      </c>
      <c r="BX2248">
        <f t="shared" si="1810"/>
        <v>-4.71798068532421E-2</v>
      </c>
      <c r="BY2248">
        <f t="shared" si="1811"/>
        <v>-0.1059703395244459</v>
      </c>
      <c r="BZ2248">
        <f t="shared" si="1812"/>
        <v>-0.19657009570666342</v>
      </c>
      <c r="CA2248">
        <f t="shared" si="1813"/>
        <v>-0.13449718289666615</v>
      </c>
      <c r="CB2248">
        <f t="shared" si="1814"/>
        <v>-0.31011394532950831</v>
      </c>
      <c r="CC2248">
        <f t="shared" si="1815"/>
        <v>-0.17748553263522798</v>
      </c>
      <c r="CD2248">
        <f t="shared" si="1816"/>
        <v>-0.25505410597689637</v>
      </c>
      <c r="CE2248">
        <f t="shared" si="1817"/>
        <v>-0.25381703953656021</v>
      </c>
      <c r="CF2248">
        <f t="shared" si="1818"/>
        <v>6.6314067553993059</v>
      </c>
      <c r="CG2248">
        <f t="shared" si="1819"/>
        <v>-0.10861780008030536</v>
      </c>
      <c r="CH2248">
        <f t="shared" si="1820"/>
        <v>-0.18882099759926541</v>
      </c>
      <c r="CI2248">
        <f t="shared" si="1821"/>
        <v>-0.44619487448339101</v>
      </c>
      <c r="CJ2248">
        <f t="shared" si="1822"/>
        <v>-0.16369571079412945</v>
      </c>
      <c r="CK2248">
        <f t="shared" si="1823"/>
        <v>-9.7617598250793164E-2</v>
      </c>
      <c r="CL2248">
        <f t="shared" si="1824"/>
        <v>-0.2513290785070888</v>
      </c>
      <c r="CM2248">
        <f t="shared" si="1825"/>
        <v>-0.23069011945429144</v>
      </c>
      <c r="CN2248">
        <f t="shared" si="1826"/>
        <v>-0.28694158180777513</v>
      </c>
      <c r="CO2248">
        <f t="shared" si="1827"/>
        <v>-0.13662117757178671</v>
      </c>
      <c r="CP2248">
        <f t="shared" si="1828"/>
        <v>-0.22529952388354521</v>
      </c>
      <c r="CQ2248">
        <f t="shared" si="1829"/>
        <v>-0.21419160226713194</v>
      </c>
      <c r="CR2248">
        <f t="shared" si="1830"/>
        <v>-0.26837784803098957</v>
      </c>
      <c r="CS2248">
        <f t="shared" si="1831"/>
        <v>-0.12792901248503974</v>
      </c>
      <c r="CT2248">
        <f t="shared" si="1832"/>
        <v>-0.15262944947551418</v>
      </c>
      <c r="CU2248">
        <f t="shared" si="1833"/>
        <v>-9.1644382318053288E-2</v>
      </c>
      <c r="CV2248">
        <f t="shared" si="1834"/>
        <v>-0.57785152491952818</v>
      </c>
      <c r="CX2248">
        <f t="shared" si="1835"/>
        <v>-1.0076962893655015</v>
      </c>
      <c r="CY2248">
        <f t="shared" si="1836"/>
        <v>-0.67777042845998237</v>
      </c>
      <c r="CZ2248">
        <f t="shared" si="1837"/>
        <v>0.10885107369424794</v>
      </c>
      <c r="DA2248" t="str">
        <f t="shared" si="1838"/>
        <v/>
      </c>
    </row>
    <row r="2249" spans="1:105" x14ac:dyDescent="0.25">
      <c r="A2249">
        <v>2252</v>
      </c>
      <c r="B2249">
        <v>10667</v>
      </c>
      <c r="C2249">
        <v>6</v>
      </c>
      <c r="D2249">
        <v>6</v>
      </c>
      <c r="E2249">
        <v>1971</v>
      </c>
      <c r="F2249">
        <v>1971</v>
      </c>
      <c r="G2249">
        <v>838</v>
      </c>
      <c r="H2249">
        <v>749</v>
      </c>
      <c r="I2249">
        <v>1587</v>
      </c>
      <c r="J2249">
        <v>1587</v>
      </c>
      <c r="K2249">
        <v>0</v>
      </c>
      <c r="L2249">
        <v>1587</v>
      </c>
      <c r="M2249">
        <v>2</v>
      </c>
      <c r="N2249">
        <v>0</v>
      </c>
      <c r="O2249">
        <v>3</v>
      </c>
      <c r="P2249">
        <v>7</v>
      </c>
      <c r="Q2249">
        <v>1</v>
      </c>
      <c r="R2249">
        <v>2</v>
      </c>
      <c r="S2249">
        <v>525</v>
      </c>
      <c r="T2249">
        <v>0</v>
      </c>
      <c r="U2249">
        <v>44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1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3</v>
      </c>
      <c r="AX2249">
        <v>167300</v>
      </c>
      <c r="BB2249">
        <f t="shared" si="1788"/>
        <v>4.6355183002748129E-2</v>
      </c>
      <c r="BC2249">
        <f t="shared" si="1789"/>
        <v>-7.2527470093259272E-2</v>
      </c>
      <c r="BD2249">
        <f t="shared" si="1790"/>
        <v>0.38830869753125574</v>
      </c>
      <c r="BE2249">
        <f t="shared" si="1791"/>
        <v>-3.0235083889629037E-2</v>
      </c>
      <c r="BF2249">
        <f t="shared" si="1792"/>
        <v>-0.67444362324162366</v>
      </c>
      <c r="BG2249">
        <f t="shared" si="1793"/>
        <v>0.89905484421444104</v>
      </c>
      <c r="BH2249">
        <f t="shared" si="1794"/>
        <v>0.41364907353377411</v>
      </c>
      <c r="BI2249">
        <f t="shared" si="1795"/>
        <v>1.2690367818780941</v>
      </c>
      <c r="BJ2249">
        <f t="shared" si="1796"/>
        <v>1.1450357460470684</v>
      </c>
      <c r="BK2249">
        <f t="shared" si="1797"/>
        <v>-0.78942087648064874</v>
      </c>
      <c r="BL2249">
        <f t="shared" si="1798"/>
        <v>0.17218563871160231</v>
      </c>
      <c r="BM2249">
        <f t="shared" si="1799"/>
        <v>0.78965335510324319</v>
      </c>
      <c r="BN2249">
        <f t="shared" si="1800"/>
        <v>-0.76924933262188744</v>
      </c>
      <c r="BO2249">
        <f t="shared" si="1801"/>
        <v>0.17344343439753029</v>
      </c>
      <c r="BP2249">
        <f t="shared" si="1802"/>
        <v>0.33150421349700426</v>
      </c>
      <c r="BQ2249">
        <f t="shared" si="1803"/>
        <v>0.60872532306641436</v>
      </c>
      <c r="BR2249">
        <f t="shared" si="1804"/>
        <v>0.30404081389622228</v>
      </c>
      <c r="BS2249">
        <f t="shared" si="1805"/>
        <v>0.23868962643987476</v>
      </c>
      <c r="BT2249">
        <f t="shared" si="1806"/>
        <v>-0.74996294769766236</v>
      </c>
      <c r="BU2249">
        <f t="shared" si="1807"/>
        <v>-3.991620666308076E-2</v>
      </c>
      <c r="BV2249">
        <f t="shared" si="1808"/>
        <v>-0.35717256959863808</v>
      </c>
      <c r="BW2249">
        <f t="shared" si="1809"/>
        <v>-0.10325810958507768</v>
      </c>
      <c r="BX2249">
        <f t="shared" si="1810"/>
        <v>-4.71798068532421E-2</v>
      </c>
      <c r="BY2249">
        <f t="shared" si="1811"/>
        <v>-0.1059703395244459</v>
      </c>
      <c r="BZ2249">
        <f t="shared" si="1812"/>
        <v>-0.19657009570666342</v>
      </c>
      <c r="CA2249">
        <f t="shared" si="1813"/>
        <v>-0.13449718289666615</v>
      </c>
      <c r="CB2249">
        <f t="shared" si="1814"/>
        <v>-0.31011394532950831</v>
      </c>
      <c r="CC2249">
        <f t="shared" si="1815"/>
        <v>-0.17748553263522798</v>
      </c>
      <c r="CD2249">
        <f t="shared" si="1816"/>
        <v>-0.25505410597689637</v>
      </c>
      <c r="CE2249">
        <f t="shared" si="1817"/>
        <v>-0.25381703953656021</v>
      </c>
      <c r="CF2249">
        <f t="shared" si="1818"/>
        <v>-0.15071378989543877</v>
      </c>
      <c r="CG2249">
        <f t="shared" si="1819"/>
        <v>-0.10861780008030536</v>
      </c>
      <c r="CH2249">
        <f t="shared" si="1820"/>
        <v>-0.18882099759926541</v>
      </c>
      <c r="CI2249">
        <f t="shared" si="1821"/>
        <v>2.2399281157176252</v>
      </c>
      <c r="CJ2249">
        <f t="shared" si="1822"/>
        <v>-0.16369571079412945</v>
      </c>
      <c r="CK2249">
        <f t="shared" si="1823"/>
        <v>-9.7617598250793164E-2</v>
      </c>
      <c r="CL2249">
        <f t="shared" si="1824"/>
        <v>-0.2513290785070888</v>
      </c>
      <c r="CM2249">
        <f t="shared" si="1825"/>
        <v>-0.23069011945429144</v>
      </c>
      <c r="CN2249">
        <f t="shared" si="1826"/>
        <v>-0.28694158180777513</v>
      </c>
      <c r="CO2249">
        <f t="shared" si="1827"/>
        <v>-0.13662117757178671</v>
      </c>
      <c r="CP2249">
        <f t="shared" si="1828"/>
        <v>-0.22529952388354521</v>
      </c>
      <c r="CQ2249">
        <f t="shared" si="1829"/>
        <v>-0.21419160226713194</v>
      </c>
      <c r="CR2249">
        <f t="shared" si="1830"/>
        <v>-0.26837784803098957</v>
      </c>
      <c r="CS2249">
        <f t="shared" si="1831"/>
        <v>-0.12792901248503974</v>
      </c>
      <c r="CT2249">
        <f t="shared" si="1832"/>
        <v>-0.15262944947551418</v>
      </c>
      <c r="CU2249">
        <f t="shared" si="1833"/>
        <v>-9.1644382318053288E-2</v>
      </c>
      <c r="CV2249">
        <f t="shared" si="1834"/>
        <v>-0.57785152491952818</v>
      </c>
      <c r="CX2249">
        <f t="shared" si="1835"/>
        <v>-0.1750355113523078</v>
      </c>
      <c r="CY2249">
        <f t="shared" si="1836"/>
        <v>0.2205601867757804</v>
      </c>
      <c r="CZ2249">
        <f t="shared" si="1837"/>
        <v>0.15649595637744948</v>
      </c>
      <c r="DA2249" t="str">
        <f t="shared" si="1838"/>
        <v/>
      </c>
    </row>
    <row r="2250" spans="1:105" x14ac:dyDescent="0.25">
      <c r="A2250">
        <v>2253</v>
      </c>
      <c r="B2250">
        <v>8872</v>
      </c>
      <c r="C2250">
        <v>6</v>
      </c>
      <c r="D2250">
        <v>5</v>
      </c>
      <c r="E2250">
        <v>1997</v>
      </c>
      <c r="F2250">
        <v>1997</v>
      </c>
      <c r="G2250">
        <v>0</v>
      </c>
      <c r="H2250">
        <v>384</v>
      </c>
      <c r="I2250">
        <v>384</v>
      </c>
      <c r="J2250">
        <v>754</v>
      </c>
      <c r="K2250">
        <v>630</v>
      </c>
      <c r="L2250">
        <v>1384</v>
      </c>
      <c r="M2250">
        <v>2</v>
      </c>
      <c r="N2250">
        <v>1</v>
      </c>
      <c r="O2250">
        <v>3</v>
      </c>
      <c r="P2250">
        <v>7</v>
      </c>
      <c r="Q2250">
        <v>1</v>
      </c>
      <c r="R2250">
        <v>2</v>
      </c>
      <c r="S2250">
        <v>39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1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4</v>
      </c>
      <c r="AX2250">
        <v>161500</v>
      </c>
      <c r="BB2250">
        <f t="shared" si="1788"/>
        <v>-0.15276046572866894</v>
      </c>
      <c r="BC2250">
        <f t="shared" si="1789"/>
        <v>-7.2527470093259272E-2</v>
      </c>
      <c r="BD2250">
        <f t="shared" si="1790"/>
        <v>-0.51240735344330679</v>
      </c>
      <c r="BE2250">
        <f t="shared" si="1791"/>
        <v>0.83839716045333079</v>
      </c>
      <c r="BF2250">
        <f t="shared" si="1792"/>
        <v>0.58509195408112169</v>
      </c>
      <c r="BG2250">
        <f t="shared" si="1793"/>
        <v>-1.0132209009324593</v>
      </c>
      <c r="BH2250">
        <f t="shared" si="1794"/>
        <v>-0.40951695547642897</v>
      </c>
      <c r="BI2250">
        <f t="shared" si="1795"/>
        <v>-1.6133921269089191</v>
      </c>
      <c r="BJ2250">
        <f t="shared" si="1796"/>
        <v>-1.0814515224658214</v>
      </c>
      <c r="BK2250">
        <f t="shared" si="1797"/>
        <v>0.68112683800063811</v>
      </c>
      <c r="BL2250">
        <f t="shared" si="1798"/>
        <v>-0.24183490802757787</v>
      </c>
      <c r="BM2250">
        <f t="shared" si="1799"/>
        <v>0.78965335510324319</v>
      </c>
      <c r="BN2250">
        <f t="shared" si="1800"/>
        <v>1.2088203798343946</v>
      </c>
      <c r="BO2250">
        <f t="shared" si="1801"/>
        <v>0.17344343439753029</v>
      </c>
      <c r="BP2250">
        <f t="shared" si="1802"/>
        <v>0.33150421349700426</v>
      </c>
      <c r="BQ2250">
        <f t="shared" si="1803"/>
        <v>0.60872532306641436</v>
      </c>
      <c r="BR2250">
        <f t="shared" si="1804"/>
        <v>0.30404081389622228</v>
      </c>
      <c r="BS2250">
        <f t="shared" si="1805"/>
        <v>-0.40408686215547024</v>
      </c>
      <c r="BT2250">
        <f t="shared" si="1806"/>
        <v>-0.74996294769766236</v>
      </c>
      <c r="BU2250">
        <f t="shared" si="1807"/>
        <v>-0.71890322722064026</v>
      </c>
      <c r="BV2250">
        <f t="shared" si="1808"/>
        <v>-0.35717256959863808</v>
      </c>
      <c r="BW2250">
        <f t="shared" si="1809"/>
        <v>-0.10325810958507768</v>
      </c>
      <c r="BX2250">
        <f t="shared" si="1810"/>
        <v>-4.71798068532421E-2</v>
      </c>
      <c r="BY2250">
        <f t="shared" si="1811"/>
        <v>-0.1059703395244459</v>
      </c>
      <c r="BZ2250">
        <f t="shared" si="1812"/>
        <v>-0.19657009570666342</v>
      </c>
      <c r="CA2250">
        <f t="shared" si="1813"/>
        <v>-0.13449718289666615</v>
      </c>
      <c r="CB2250">
        <f t="shared" si="1814"/>
        <v>-0.31011394532950831</v>
      </c>
      <c r="CC2250">
        <f t="shared" si="1815"/>
        <v>-0.17748553263522798</v>
      </c>
      <c r="CD2250">
        <f t="shared" si="1816"/>
        <v>-0.25505410597689637</v>
      </c>
      <c r="CE2250">
        <f t="shared" si="1817"/>
        <v>3.9376570078561768</v>
      </c>
      <c r="CF2250">
        <f t="shared" si="1818"/>
        <v>-0.15071378989543877</v>
      </c>
      <c r="CG2250">
        <f t="shared" si="1819"/>
        <v>-0.10861780008030536</v>
      </c>
      <c r="CH2250">
        <f t="shared" si="1820"/>
        <v>-0.18882099759926541</v>
      </c>
      <c r="CI2250">
        <f t="shared" si="1821"/>
        <v>-0.44619487448339101</v>
      </c>
      <c r="CJ2250">
        <f t="shared" si="1822"/>
        <v>-0.16369571079412945</v>
      </c>
      <c r="CK2250">
        <f t="shared" si="1823"/>
        <v>-9.7617598250793164E-2</v>
      </c>
      <c r="CL2250">
        <f t="shared" si="1824"/>
        <v>-0.2513290785070888</v>
      </c>
      <c r="CM2250">
        <f t="shared" si="1825"/>
        <v>-0.23069011945429144</v>
      </c>
      <c r="CN2250">
        <f t="shared" si="1826"/>
        <v>-0.28694158180777513</v>
      </c>
      <c r="CO2250">
        <f t="shared" si="1827"/>
        <v>-0.13662117757178671</v>
      </c>
      <c r="CP2250">
        <f t="shared" si="1828"/>
        <v>-0.22529952388354521</v>
      </c>
      <c r="CQ2250">
        <f t="shared" si="1829"/>
        <v>-0.21419160226713194</v>
      </c>
      <c r="CR2250">
        <f t="shared" si="1830"/>
        <v>-0.26837784803098957</v>
      </c>
      <c r="CS2250">
        <f t="shared" si="1831"/>
        <v>-0.12792901248503974</v>
      </c>
      <c r="CT2250">
        <f t="shared" si="1832"/>
        <v>-0.15262944947551418</v>
      </c>
      <c r="CU2250">
        <f t="shared" si="1833"/>
        <v>-9.1644382318053288E-2</v>
      </c>
      <c r="CV2250">
        <f t="shared" si="1834"/>
        <v>0.58430796653874073</v>
      </c>
      <c r="CX2250">
        <f t="shared" si="1835"/>
        <v>-0.25014332647635951</v>
      </c>
      <c r="CY2250">
        <f t="shared" si="1836"/>
        <v>-0.23709940441234167</v>
      </c>
      <c r="CZ2250">
        <f t="shared" si="1837"/>
        <v>1.7014390281217123E-4</v>
      </c>
      <c r="DA2250" t="str">
        <f t="shared" si="1838"/>
        <v/>
      </c>
    </row>
    <row r="2251" spans="1:105" x14ac:dyDescent="0.25">
      <c r="A2251">
        <v>2254</v>
      </c>
      <c r="B2251">
        <v>10147</v>
      </c>
      <c r="C2251">
        <v>6</v>
      </c>
      <c r="D2251">
        <v>5</v>
      </c>
      <c r="E2251">
        <v>1994</v>
      </c>
      <c r="F2251">
        <v>1994</v>
      </c>
      <c r="G2251">
        <v>186</v>
      </c>
      <c r="H2251">
        <v>206</v>
      </c>
      <c r="I2251">
        <v>392</v>
      </c>
      <c r="J2251">
        <v>924</v>
      </c>
      <c r="K2251">
        <v>770</v>
      </c>
      <c r="L2251">
        <v>1694</v>
      </c>
      <c r="M2251">
        <v>2</v>
      </c>
      <c r="N2251">
        <v>1</v>
      </c>
      <c r="O2251">
        <v>3</v>
      </c>
      <c r="P2251">
        <v>7</v>
      </c>
      <c r="Q2251">
        <v>1</v>
      </c>
      <c r="R2251">
        <v>2</v>
      </c>
      <c r="S2251">
        <v>398</v>
      </c>
      <c r="T2251">
        <v>256</v>
      </c>
      <c r="U2251">
        <v>64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1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4</v>
      </c>
      <c r="AX2251">
        <v>160000</v>
      </c>
      <c r="BB2251">
        <f t="shared" si="1788"/>
        <v>-1.1327344763456256E-2</v>
      </c>
      <c r="BC2251">
        <f t="shared" si="1789"/>
        <v>-7.2527470093259272E-2</v>
      </c>
      <c r="BD2251">
        <f t="shared" si="1790"/>
        <v>-0.51240735344330679</v>
      </c>
      <c r="BE2251">
        <f t="shared" si="1791"/>
        <v>0.73817036302914307</v>
      </c>
      <c r="BF2251">
        <f t="shared" si="1792"/>
        <v>0.43976092592849725</v>
      </c>
      <c r="BG2251">
        <f t="shared" si="1793"/>
        <v>-0.58877783578052201</v>
      </c>
      <c r="BH2251">
        <f t="shared" si="1794"/>
        <v>-0.81095134770606225</v>
      </c>
      <c r="BI2251">
        <f t="shared" si="1795"/>
        <v>-1.594223854863785</v>
      </c>
      <c r="BJ2251">
        <f t="shared" si="1796"/>
        <v>-0.62706636562645623</v>
      </c>
      <c r="BK2251">
        <f t="shared" si="1797"/>
        <v>1.0079152189964795</v>
      </c>
      <c r="BL2251">
        <f t="shared" si="1798"/>
        <v>0.39041321753471697</v>
      </c>
      <c r="BM2251">
        <f t="shared" si="1799"/>
        <v>0.78965335510324319</v>
      </c>
      <c r="BN2251">
        <f t="shared" si="1800"/>
        <v>1.2088203798343946</v>
      </c>
      <c r="BO2251">
        <f t="shared" si="1801"/>
        <v>0.17344343439753029</v>
      </c>
      <c r="BP2251">
        <f t="shared" si="1802"/>
        <v>0.33150421349700426</v>
      </c>
      <c r="BQ2251">
        <f t="shared" si="1803"/>
        <v>0.60872532306641436</v>
      </c>
      <c r="BR2251">
        <f t="shared" si="1804"/>
        <v>0.30404081389622228</v>
      </c>
      <c r="BS2251">
        <f t="shared" si="1805"/>
        <v>-0.36599640357204238</v>
      </c>
      <c r="BT2251">
        <f t="shared" si="1806"/>
        <v>1.3007065571686625</v>
      </c>
      <c r="BU2251">
        <f t="shared" si="1807"/>
        <v>0.26871425722671899</v>
      </c>
      <c r="BV2251">
        <f t="shared" si="1808"/>
        <v>-0.35717256959863808</v>
      </c>
      <c r="BW2251">
        <f t="shared" si="1809"/>
        <v>-0.10325810958507768</v>
      </c>
      <c r="BX2251">
        <f t="shared" si="1810"/>
        <v>-4.71798068532421E-2</v>
      </c>
      <c r="BY2251">
        <f t="shared" si="1811"/>
        <v>-0.1059703395244459</v>
      </c>
      <c r="BZ2251">
        <f t="shared" si="1812"/>
        <v>-0.19657009570666342</v>
      </c>
      <c r="CA2251">
        <f t="shared" si="1813"/>
        <v>-0.13449718289666615</v>
      </c>
      <c r="CB2251">
        <f t="shared" si="1814"/>
        <v>-0.31011394532950831</v>
      </c>
      <c r="CC2251">
        <f t="shared" si="1815"/>
        <v>-0.17748553263522798</v>
      </c>
      <c r="CD2251">
        <f t="shared" si="1816"/>
        <v>-0.25505410597689637</v>
      </c>
      <c r="CE2251">
        <f t="shared" si="1817"/>
        <v>3.9376570078561768</v>
      </c>
      <c r="CF2251">
        <f t="shared" si="1818"/>
        <v>-0.15071378989543877</v>
      </c>
      <c r="CG2251">
        <f t="shared" si="1819"/>
        <v>-0.10861780008030536</v>
      </c>
      <c r="CH2251">
        <f t="shared" si="1820"/>
        <v>-0.18882099759926541</v>
      </c>
      <c r="CI2251">
        <f t="shared" si="1821"/>
        <v>-0.44619487448339101</v>
      </c>
      <c r="CJ2251">
        <f t="shared" si="1822"/>
        <v>-0.16369571079412945</v>
      </c>
      <c r="CK2251">
        <f t="shared" si="1823"/>
        <v>-9.7617598250793164E-2</v>
      </c>
      <c r="CL2251">
        <f t="shared" si="1824"/>
        <v>-0.2513290785070888</v>
      </c>
      <c r="CM2251">
        <f t="shared" si="1825"/>
        <v>-0.23069011945429144</v>
      </c>
      <c r="CN2251">
        <f t="shared" si="1826"/>
        <v>-0.28694158180777513</v>
      </c>
      <c r="CO2251">
        <f t="shared" si="1827"/>
        <v>-0.13662117757178671</v>
      </c>
      <c r="CP2251">
        <f t="shared" si="1828"/>
        <v>-0.22529952388354521</v>
      </c>
      <c r="CQ2251">
        <f t="shared" si="1829"/>
        <v>-0.21419160226713194</v>
      </c>
      <c r="CR2251">
        <f t="shared" si="1830"/>
        <v>-0.26837784803098957</v>
      </c>
      <c r="CS2251">
        <f t="shared" si="1831"/>
        <v>-0.12792901248503974</v>
      </c>
      <c r="CT2251">
        <f t="shared" si="1832"/>
        <v>-0.15262944947551418</v>
      </c>
      <c r="CU2251">
        <f t="shared" si="1833"/>
        <v>-9.1644382318053288E-2</v>
      </c>
      <c r="CV2251">
        <f t="shared" si="1834"/>
        <v>0.58430796653874073</v>
      </c>
      <c r="CX2251">
        <f t="shared" si="1835"/>
        <v>-0.26956776142223493</v>
      </c>
      <c r="CY2251">
        <f t="shared" si="1836"/>
        <v>4.3107840572771422E-2</v>
      </c>
      <c r="CZ2251">
        <f t="shared" si="1837"/>
        <v>9.7766032082939602E-2</v>
      </c>
      <c r="DA2251" t="str">
        <f t="shared" si="1838"/>
        <v/>
      </c>
    </row>
    <row r="2252" spans="1:105" x14ac:dyDescent="0.25">
      <c r="A2252">
        <v>2255</v>
      </c>
      <c r="B2252">
        <v>8637</v>
      </c>
      <c r="C2252">
        <v>6</v>
      </c>
      <c r="D2252">
        <v>5</v>
      </c>
      <c r="E2252">
        <v>1999</v>
      </c>
      <c r="F2252">
        <v>2000</v>
      </c>
      <c r="G2252">
        <v>871</v>
      </c>
      <c r="H2252">
        <v>52</v>
      </c>
      <c r="I2252">
        <v>923</v>
      </c>
      <c r="J2252">
        <v>947</v>
      </c>
      <c r="K2252">
        <v>767</v>
      </c>
      <c r="L2252">
        <v>1714</v>
      </c>
      <c r="M2252">
        <v>2</v>
      </c>
      <c r="N2252">
        <v>1</v>
      </c>
      <c r="O2252">
        <v>3</v>
      </c>
      <c r="P2252">
        <v>7</v>
      </c>
      <c r="Q2252">
        <v>1</v>
      </c>
      <c r="R2252">
        <v>2</v>
      </c>
      <c r="S2252">
        <v>451</v>
      </c>
      <c r="T2252">
        <v>256</v>
      </c>
      <c r="U2252">
        <v>48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1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4</v>
      </c>
      <c r="AX2252">
        <v>180000</v>
      </c>
      <c r="BB2252">
        <f t="shared" si="1788"/>
        <v>-0.17882853116147285</v>
      </c>
      <c r="BC2252">
        <f t="shared" si="1789"/>
        <v>-7.2527470093259272E-2</v>
      </c>
      <c r="BD2252">
        <f t="shared" si="1790"/>
        <v>-0.51240735344330679</v>
      </c>
      <c r="BE2252">
        <f t="shared" si="1791"/>
        <v>0.9052150254027892</v>
      </c>
      <c r="BF2252">
        <f t="shared" si="1792"/>
        <v>0.73042298223374624</v>
      </c>
      <c r="BG2252">
        <f t="shared" si="1793"/>
        <v>0.97435925899946207</v>
      </c>
      <c r="BH2252">
        <f t="shared" si="1794"/>
        <v>-1.1582597544665316</v>
      </c>
      <c r="BI2252">
        <f t="shared" si="1795"/>
        <v>-0.32192979786802123</v>
      </c>
      <c r="BJ2252">
        <f t="shared" si="1796"/>
        <v>-0.56559072675995381</v>
      </c>
      <c r="BK2252">
        <f t="shared" si="1797"/>
        <v>1.000912610832283</v>
      </c>
      <c r="BL2252">
        <f t="shared" si="1798"/>
        <v>0.43120341918389726</v>
      </c>
      <c r="BM2252">
        <f t="shared" si="1799"/>
        <v>0.78965335510324319</v>
      </c>
      <c r="BN2252">
        <f t="shared" si="1800"/>
        <v>1.2088203798343946</v>
      </c>
      <c r="BO2252">
        <f t="shared" si="1801"/>
        <v>0.17344343439753029</v>
      </c>
      <c r="BP2252">
        <f t="shared" si="1802"/>
        <v>0.33150421349700426</v>
      </c>
      <c r="BQ2252">
        <f t="shared" si="1803"/>
        <v>0.60872532306641436</v>
      </c>
      <c r="BR2252">
        <f t="shared" si="1804"/>
        <v>0.30404081389622228</v>
      </c>
      <c r="BS2252">
        <f t="shared" si="1805"/>
        <v>-0.11364711545683287</v>
      </c>
      <c r="BT2252">
        <f t="shared" si="1806"/>
        <v>1.3007065571686625</v>
      </c>
      <c r="BU2252">
        <f t="shared" si="1807"/>
        <v>2.1809886114879194E-2</v>
      </c>
      <c r="BV2252">
        <f t="shared" si="1808"/>
        <v>-0.35717256959863808</v>
      </c>
      <c r="BW2252">
        <f t="shared" si="1809"/>
        <v>-0.10325810958507768</v>
      </c>
      <c r="BX2252">
        <f t="shared" si="1810"/>
        <v>-4.71798068532421E-2</v>
      </c>
      <c r="BY2252">
        <f t="shared" si="1811"/>
        <v>-0.1059703395244459</v>
      </c>
      <c r="BZ2252">
        <f t="shared" si="1812"/>
        <v>-0.19657009570666342</v>
      </c>
      <c r="CA2252">
        <f t="shared" si="1813"/>
        <v>-0.13449718289666615</v>
      </c>
      <c r="CB2252">
        <f t="shared" si="1814"/>
        <v>-0.31011394532950831</v>
      </c>
      <c r="CC2252">
        <f t="shared" si="1815"/>
        <v>-0.17748553263522798</v>
      </c>
      <c r="CD2252">
        <f t="shared" si="1816"/>
        <v>-0.25505410597689637</v>
      </c>
      <c r="CE2252">
        <f t="shared" si="1817"/>
        <v>3.9376570078561768</v>
      </c>
      <c r="CF2252">
        <f t="shared" si="1818"/>
        <v>-0.15071378989543877</v>
      </c>
      <c r="CG2252">
        <f t="shared" si="1819"/>
        <v>-0.10861780008030536</v>
      </c>
      <c r="CH2252">
        <f t="shared" si="1820"/>
        <v>-0.18882099759926541</v>
      </c>
      <c r="CI2252">
        <f t="shared" si="1821"/>
        <v>-0.44619487448339101</v>
      </c>
      <c r="CJ2252">
        <f t="shared" si="1822"/>
        <v>-0.16369571079412945</v>
      </c>
      <c r="CK2252">
        <f t="shared" si="1823"/>
        <v>-9.7617598250793164E-2</v>
      </c>
      <c r="CL2252">
        <f t="shared" si="1824"/>
        <v>-0.2513290785070888</v>
      </c>
      <c r="CM2252">
        <f t="shared" si="1825"/>
        <v>-0.23069011945429144</v>
      </c>
      <c r="CN2252">
        <f t="shared" si="1826"/>
        <v>-0.28694158180777513</v>
      </c>
      <c r="CO2252">
        <f t="shared" si="1827"/>
        <v>-0.13662117757178671</v>
      </c>
      <c r="CP2252">
        <f t="shared" si="1828"/>
        <v>-0.22529952388354521</v>
      </c>
      <c r="CQ2252">
        <f t="shared" si="1829"/>
        <v>-0.21419160226713194</v>
      </c>
      <c r="CR2252">
        <f t="shared" si="1830"/>
        <v>-0.26837784803098957</v>
      </c>
      <c r="CS2252">
        <f t="shared" si="1831"/>
        <v>-0.12792901248503974</v>
      </c>
      <c r="CT2252">
        <f t="shared" si="1832"/>
        <v>-0.15262944947551418</v>
      </c>
      <c r="CU2252">
        <f t="shared" si="1833"/>
        <v>-9.1644382318053288E-2</v>
      </c>
      <c r="CV2252">
        <f t="shared" si="1834"/>
        <v>0.58430796653874073</v>
      </c>
      <c r="CX2252">
        <f t="shared" si="1835"/>
        <v>-1.0575295477229074E-2</v>
      </c>
      <c r="CY2252">
        <f t="shared" si="1836"/>
        <v>0.34315546674790737</v>
      </c>
      <c r="CZ2252">
        <f t="shared" si="1837"/>
        <v>0.12512545214437601</v>
      </c>
      <c r="DA2252" t="str">
        <f t="shared" si="1838"/>
        <v/>
      </c>
    </row>
    <row r="2253" spans="1:105" x14ac:dyDescent="0.25">
      <c r="A2253">
        <v>2256</v>
      </c>
      <c r="B2253">
        <v>7875</v>
      </c>
      <c r="C2253">
        <v>7</v>
      </c>
      <c r="D2253">
        <v>5</v>
      </c>
      <c r="E2253">
        <v>1996</v>
      </c>
      <c r="F2253">
        <v>1996</v>
      </c>
      <c r="G2253">
        <v>414</v>
      </c>
      <c r="H2253">
        <v>277</v>
      </c>
      <c r="I2253">
        <v>691</v>
      </c>
      <c r="J2253">
        <v>691</v>
      </c>
      <c r="K2253">
        <v>862</v>
      </c>
      <c r="L2253">
        <v>1553</v>
      </c>
      <c r="M2253">
        <v>2</v>
      </c>
      <c r="N2253">
        <v>1</v>
      </c>
      <c r="O2253">
        <v>3</v>
      </c>
      <c r="P2253">
        <v>6</v>
      </c>
      <c r="Q2253">
        <v>0</v>
      </c>
      <c r="R2253">
        <v>2</v>
      </c>
      <c r="S2253">
        <v>420</v>
      </c>
      <c r="T2253">
        <v>0</v>
      </c>
      <c r="U2253">
        <v>44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1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4</v>
      </c>
      <c r="AX2253">
        <v>178750</v>
      </c>
      <c r="BB2253">
        <f t="shared" si="1788"/>
        <v>-0.26335561992656464</v>
      </c>
      <c r="BC2253">
        <f t="shared" si="1789"/>
        <v>0.65274723083933595</v>
      </c>
      <c r="BD2253">
        <f t="shared" si="1790"/>
        <v>-0.51240735344330679</v>
      </c>
      <c r="BE2253">
        <f t="shared" si="1791"/>
        <v>0.80498822797860148</v>
      </c>
      <c r="BF2253">
        <f t="shared" si="1792"/>
        <v>0.53664827803024695</v>
      </c>
      <c r="BG2253">
        <f t="shared" si="1793"/>
        <v>-6.8492788174921465E-2</v>
      </c>
      <c r="BH2253">
        <f t="shared" si="1794"/>
        <v>-0.65082864069311863</v>
      </c>
      <c r="BI2253">
        <f t="shared" si="1795"/>
        <v>-0.87780968717690488</v>
      </c>
      <c r="BJ2253">
        <f t="shared" si="1796"/>
        <v>-1.2498413158827628</v>
      </c>
      <c r="BK2253">
        <f t="shared" si="1797"/>
        <v>1.2226618693651754</v>
      </c>
      <c r="BL2253">
        <f t="shared" si="1798"/>
        <v>0.10284229590799578</v>
      </c>
      <c r="BM2253">
        <f t="shared" si="1799"/>
        <v>0.78965335510324319</v>
      </c>
      <c r="BN2253">
        <f t="shared" si="1800"/>
        <v>1.2088203798343946</v>
      </c>
      <c r="BO2253">
        <f t="shared" si="1801"/>
        <v>0.17344343439753029</v>
      </c>
      <c r="BP2253">
        <f t="shared" si="1802"/>
        <v>-0.29793416656059907</v>
      </c>
      <c r="BQ2253">
        <f t="shared" si="1803"/>
        <v>-0.94767465068294066</v>
      </c>
      <c r="BR2253">
        <f t="shared" si="1804"/>
        <v>0.30404081389622228</v>
      </c>
      <c r="BS2253">
        <f t="shared" si="1805"/>
        <v>-0.26124764246761578</v>
      </c>
      <c r="BT2253">
        <f t="shared" si="1806"/>
        <v>-0.74996294769766236</v>
      </c>
      <c r="BU2253">
        <f t="shared" si="1807"/>
        <v>-3.991620666308076E-2</v>
      </c>
      <c r="BV2253">
        <f t="shared" si="1808"/>
        <v>-0.35717256959863808</v>
      </c>
      <c r="BW2253">
        <f t="shared" si="1809"/>
        <v>-0.10325810958507768</v>
      </c>
      <c r="BX2253">
        <f t="shared" si="1810"/>
        <v>-4.71798068532421E-2</v>
      </c>
      <c r="BY2253">
        <f t="shared" si="1811"/>
        <v>-0.1059703395244459</v>
      </c>
      <c r="BZ2253">
        <f t="shared" si="1812"/>
        <v>-0.19657009570666342</v>
      </c>
      <c r="CA2253">
        <f t="shared" si="1813"/>
        <v>-0.13449718289666615</v>
      </c>
      <c r="CB2253">
        <f t="shared" si="1814"/>
        <v>-0.31011394532950831</v>
      </c>
      <c r="CC2253">
        <f t="shared" si="1815"/>
        <v>-0.17748553263522798</v>
      </c>
      <c r="CD2253">
        <f t="shared" si="1816"/>
        <v>-0.25505410597689637</v>
      </c>
      <c r="CE2253">
        <f t="shared" si="1817"/>
        <v>3.9376570078561768</v>
      </c>
      <c r="CF2253">
        <f t="shared" si="1818"/>
        <v>-0.15071378989543877</v>
      </c>
      <c r="CG2253">
        <f t="shared" si="1819"/>
        <v>-0.10861780008030536</v>
      </c>
      <c r="CH2253">
        <f t="shared" si="1820"/>
        <v>-0.18882099759926541</v>
      </c>
      <c r="CI2253">
        <f t="shared" si="1821"/>
        <v>-0.44619487448339101</v>
      </c>
      <c r="CJ2253">
        <f t="shared" si="1822"/>
        <v>-0.16369571079412945</v>
      </c>
      <c r="CK2253">
        <f t="shared" si="1823"/>
        <v>-9.7617598250793164E-2</v>
      </c>
      <c r="CL2253">
        <f t="shared" si="1824"/>
        <v>-0.2513290785070888</v>
      </c>
      <c r="CM2253">
        <f t="shared" si="1825"/>
        <v>-0.23069011945429144</v>
      </c>
      <c r="CN2253">
        <f t="shared" si="1826"/>
        <v>-0.28694158180777513</v>
      </c>
      <c r="CO2253">
        <f t="shared" si="1827"/>
        <v>-0.13662117757178671</v>
      </c>
      <c r="CP2253">
        <f t="shared" si="1828"/>
        <v>-0.22529952388354521</v>
      </c>
      <c r="CQ2253">
        <f t="shared" si="1829"/>
        <v>-0.21419160226713194</v>
      </c>
      <c r="CR2253">
        <f t="shared" si="1830"/>
        <v>-0.26837784803098957</v>
      </c>
      <c r="CS2253">
        <f t="shared" si="1831"/>
        <v>-0.12792901248503974</v>
      </c>
      <c r="CT2253">
        <f t="shared" si="1832"/>
        <v>-0.15262944947551418</v>
      </c>
      <c r="CU2253">
        <f t="shared" si="1833"/>
        <v>-9.1644382318053288E-2</v>
      </c>
      <c r="CV2253">
        <f t="shared" si="1834"/>
        <v>0.58430796653874073</v>
      </c>
      <c r="CX2253">
        <f t="shared" si="1835"/>
        <v>-2.676232459879194E-2</v>
      </c>
      <c r="CY2253">
        <f t="shared" si="1836"/>
        <v>-3.4531700558116489E-2</v>
      </c>
      <c r="CZ2253">
        <f t="shared" si="1837"/>
        <v>6.0363202797330257E-5</v>
      </c>
      <c r="DA2253" t="str">
        <f t="shared" si="1838"/>
        <v/>
      </c>
    </row>
    <row r="2254" spans="1:105" x14ac:dyDescent="0.25">
      <c r="A2254">
        <v>2257</v>
      </c>
      <c r="B2254">
        <v>7500</v>
      </c>
      <c r="C2254">
        <v>6</v>
      </c>
      <c r="D2254">
        <v>5</v>
      </c>
      <c r="E2254">
        <v>1999</v>
      </c>
      <c r="F2254">
        <v>2003</v>
      </c>
      <c r="G2254">
        <v>0</v>
      </c>
      <c r="H2254">
        <v>938</v>
      </c>
      <c r="I2254">
        <v>938</v>
      </c>
      <c r="J2254">
        <v>957</v>
      </c>
      <c r="K2254">
        <v>1342</v>
      </c>
      <c r="L2254">
        <v>2299</v>
      </c>
      <c r="M2254">
        <v>3</v>
      </c>
      <c r="N2254">
        <v>1</v>
      </c>
      <c r="O2254">
        <v>5</v>
      </c>
      <c r="P2254">
        <v>7</v>
      </c>
      <c r="Q2254">
        <v>1</v>
      </c>
      <c r="R2254">
        <v>2</v>
      </c>
      <c r="S2254">
        <v>482</v>
      </c>
      <c r="T2254">
        <v>188</v>
      </c>
      <c r="U2254">
        <v>3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1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4</v>
      </c>
      <c r="AX2254">
        <v>204000</v>
      </c>
      <c r="BB2254">
        <f t="shared" si="1788"/>
        <v>-0.304953596681039</v>
      </c>
      <c r="BC2254">
        <f t="shared" si="1789"/>
        <v>-7.2527470093259272E-2</v>
      </c>
      <c r="BD2254">
        <f t="shared" si="1790"/>
        <v>-0.51240735344330679</v>
      </c>
      <c r="BE2254">
        <f t="shared" si="1791"/>
        <v>0.9052150254027892</v>
      </c>
      <c r="BF2254">
        <f t="shared" si="1792"/>
        <v>0.87575401038637068</v>
      </c>
      <c r="BG2254">
        <f t="shared" si="1793"/>
        <v>-1.0132209009324593</v>
      </c>
      <c r="BH2254">
        <f t="shared" si="1794"/>
        <v>0.83989120910344095</v>
      </c>
      <c r="BI2254">
        <f t="shared" si="1795"/>
        <v>-0.28598928778339516</v>
      </c>
      <c r="BJ2254">
        <f t="shared" si="1796"/>
        <v>-0.5388621881223441</v>
      </c>
      <c r="BK2254">
        <f t="shared" si="1797"/>
        <v>2.3430791756366323</v>
      </c>
      <c r="BL2254">
        <f t="shared" si="1798"/>
        <v>1.6243168174224214</v>
      </c>
      <c r="BM2254">
        <f t="shared" si="1799"/>
        <v>2.6189661468482082</v>
      </c>
      <c r="BN2254">
        <f t="shared" si="1800"/>
        <v>1.2088203798343946</v>
      </c>
      <c r="BO2254">
        <f t="shared" si="1801"/>
        <v>2.6414132519117914</v>
      </c>
      <c r="BP2254">
        <f t="shared" si="1802"/>
        <v>0.33150421349700426</v>
      </c>
      <c r="BQ2254">
        <f t="shared" si="1803"/>
        <v>0.60872532306641436</v>
      </c>
      <c r="BR2254">
        <f t="shared" si="1804"/>
        <v>0.30404081389622228</v>
      </c>
      <c r="BS2254">
        <f t="shared" si="1805"/>
        <v>3.3953411553950055E-2</v>
      </c>
      <c r="BT2254">
        <f t="shared" si="1806"/>
        <v>0.755997469938545</v>
      </c>
      <c r="BU2254">
        <f t="shared" si="1807"/>
        <v>-0.25595753138594057</v>
      </c>
      <c r="BV2254">
        <f t="shared" si="1808"/>
        <v>-0.35717256959863808</v>
      </c>
      <c r="BW2254">
        <f t="shared" si="1809"/>
        <v>-0.10325810958507768</v>
      </c>
      <c r="BX2254">
        <f t="shared" si="1810"/>
        <v>-4.71798068532421E-2</v>
      </c>
      <c r="BY2254">
        <f t="shared" si="1811"/>
        <v>-0.1059703395244459</v>
      </c>
      <c r="BZ2254">
        <f t="shared" si="1812"/>
        <v>-0.19657009570666342</v>
      </c>
      <c r="CA2254">
        <f t="shared" si="1813"/>
        <v>-0.13449718289666615</v>
      </c>
      <c r="CB2254">
        <f t="shared" si="1814"/>
        <v>-0.31011394532950831</v>
      </c>
      <c r="CC2254">
        <f t="shared" si="1815"/>
        <v>-0.17748553263522798</v>
      </c>
      <c r="CD2254">
        <f t="shared" si="1816"/>
        <v>-0.25505410597689637</v>
      </c>
      <c r="CE2254">
        <f t="shared" si="1817"/>
        <v>3.9376570078561768</v>
      </c>
      <c r="CF2254">
        <f t="shared" si="1818"/>
        <v>-0.15071378989543877</v>
      </c>
      <c r="CG2254">
        <f t="shared" si="1819"/>
        <v>-0.10861780008030536</v>
      </c>
      <c r="CH2254">
        <f t="shared" si="1820"/>
        <v>-0.18882099759926541</v>
      </c>
      <c r="CI2254">
        <f t="shared" si="1821"/>
        <v>-0.44619487448339101</v>
      </c>
      <c r="CJ2254">
        <f t="shared" si="1822"/>
        <v>-0.16369571079412945</v>
      </c>
      <c r="CK2254">
        <f t="shared" si="1823"/>
        <v>-9.7617598250793164E-2</v>
      </c>
      <c r="CL2254">
        <f t="shared" si="1824"/>
        <v>-0.2513290785070888</v>
      </c>
      <c r="CM2254">
        <f t="shared" si="1825"/>
        <v>-0.23069011945429144</v>
      </c>
      <c r="CN2254">
        <f t="shared" si="1826"/>
        <v>-0.28694158180777513</v>
      </c>
      <c r="CO2254">
        <f t="shared" si="1827"/>
        <v>-0.13662117757178671</v>
      </c>
      <c r="CP2254">
        <f t="shared" si="1828"/>
        <v>-0.22529952388354521</v>
      </c>
      <c r="CQ2254">
        <f t="shared" si="1829"/>
        <v>-0.21419160226713194</v>
      </c>
      <c r="CR2254">
        <f t="shared" si="1830"/>
        <v>-0.26837784803098957</v>
      </c>
      <c r="CS2254">
        <f t="shared" si="1831"/>
        <v>-0.12792901248503974</v>
      </c>
      <c r="CT2254">
        <f t="shared" si="1832"/>
        <v>-0.15262944947551418</v>
      </c>
      <c r="CU2254">
        <f t="shared" si="1833"/>
        <v>-9.1644382318053288E-2</v>
      </c>
      <c r="CV2254">
        <f t="shared" si="1834"/>
        <v>0.58430796653874073</v>
      </c>
      <c r="CX2254">
        <f t="shared" si="1835"/>
        <v>0.30021566365677793</v>
      </c>
      <c r="CY2254">
        <f t="shared" si="1836"/>
        <v>0.36590911305279322</v>
      </c>
      <c r="CZ2254">
        <f t="shared" si="1837"/>
        <v>4.3156292935468219E-3</v>
      </c>
      <c r="DA2254" t="str">
        <f t="shared" si="1838"/>
        <v/>
      </c>
    </row>
    <row r="2255" spans="1:105" x14ac:dyDescent="0.25">
      <c r="A2255">
        <v>2258</v>
      </c>
      <c r="B2255">
        <v>9556</v>
      </c>
      <c r="C2255">
        <v>7</v>
      </c>
      <c r="D2255">
        <v>5</v>
      </c>
      <c r="E2255">
        <v>1992</v>
      </c>
      <c r="F2255">
        <v>1993</v>
      </c>
      <c r="G2255">
        <v>0</v>
      </c>
      <c r="H2255">
        <v>1168</v>
      </c>
      <c r="I2255">
        <v>1168</v>
      </c>
      <c r="J2255">
        <v>1187</v>
      </c>
      <c r="K2255">
        <v>0</v>
      </c>
      <c r="L2255">
        <v>1187</v>
      </c>
      <c r="M2255">
        <v>2</v>
      </c>
      <c r="N2255">
        <v>0</v>
      </c>
      <c r="O2255">
        <v>3</v>
      </c>
      <c r="P2255">
        <v>6</v>
      </c>
      <c r="Q2255">
        <v>0</v>
      </c>
      <c r="R2255">
        <v>2</v>
      </c>
      <c r="S2255">
        <v>420</v>
      </c>
      <c r="T2255">
        <v>0</v>
      </c>
      <c r="U2255">
        <v>21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1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4</v>
      </c>
      <c r="AX2255">
        <v>160000</v>
      </c>
      <c r="BB2255">
        <f t="shared" si="1788"/>
        <v>-7.6885756128507773E-2</v>
      </c>
      <c r="BC2255">
        <f t="shared" si="1789"/>
        <v>0.65274723083933595</v>
      </c>
      <c r="BD2255">
        <f t="shared" si="1790"/>
        <v>-0.51240735344330679</v>
      </c>
      <c r="BE2255">
        <f t="shared" si="1791"/>
        <v>0.67135249807968467</v>
      </c>
      <c r="BF2255">
        <f t="shared" si="1792"/>
        <v>0.39131724987762245</v>
      </c>
      <c r="BG2255">
        <f t="shared" si="1793"/>
        <v>-1.0132209009324593</v>
      </c>
      <c r="BH2255">
        <f t="shared" si="1794"/>
        <v>1.3585985698495964</v>
      </c>
      <c r="BI2255">
        <f t="shared" si="1795"/>
        <v>0.26509853351420504</v>
      </c>
      <c r="BJ2255">
        <f t="shared" si="1796"/>
        <v>7.5894200542679452E-2</v>
      </c>
      <c r="BK2255">
        <f t="shared" si="1797"/>
        <v>-0.78942087648064874</v>
      </c>
      <c r="BL2255">
        <f t="shared" si="1798"/>
        <v>-0.64361839427200396</v>
      </c>
      <c r="BM2255">
        <f t="shared" si="1799"/>
        <v>0.78965335510324319</v>
      </c>
      <c r="BN2255">
        <f t="shared" si="1800"/>
        <v>-0.76924933262188744</v>
      </c>
      <c r="BO2255">
        <f t="shared" si="1801"/>
        <v>0.17344343439753029</v>
      </c>
      <c r="BP2255">
        <f t="shared" si="1802"/>
        <v>-0.29793416656059907</v>
      </c>
      <c r="BQ2255">
        <f t="shared" si="1803"/>
        <v>-0.94767465068294066</v>
      </c>
      <c r="BR2255">
        <f t="shared" si="1804"/>
        <v>0.30404081389622228</v>
      </c>
      <c r="BS2255">
        <f t="shared" si="1805"/>
        <v>-0.26124764246761578</v>
      </c>
      <c r="BT2255">
        <f t="shared" si="1806"/>
        <v>-0.74996294769766236</v>
      </c>
      <c r="BU2255">
        <f t="shared" si="1807"/>
        <v>-0.39484124013635052</v>
      </c>
      <c r="BV2255">
        <f t="shared" si="1808"/>
        <v>-0.35717256959863808</v>
      </c>
      <c r="BW2255">
        <f t="shared" si="1809"/>
        <v>-0.10325810958507768</v>
      </c>
      <c r="BX2255">
        <f t="shared" si="1810"/>
        <v>-4.71798068532421E-2</v>
      </c>
      <c r="BY2255">
        <f t="shared" si="1811"/>
        <v>-0.1059703395244459</v>
      </c>
      <c r="BZ2255">
        <f t="shared" si="1812"/>
        <v>-0.19657009570666342</v>
      </c>
      <c r="CA2255">
        <f t="shared" si="1813"/>
        <v>-0.13449718289666615</v>
      </c>
      <c r="CB2255">
        <f t="shared" si="1814"/>
        <v>-0.31011394532950831</v>
      </c>
      <c r="CC2255">
        <f t="shared" si="1815"/>
        <v>-0.17748553263522798</v>
      </c>
      <c r="CD2255">
        <f t="shared" si="1816"/>
        <v>-0.25505410597689637</v>
      </c>
      <c r="CE2255">
        <f t="shared" si="1817"/>
        <v>3.9376570078561768</v>
      </c>
      <c r="CF2255">
        <f t="shared" si="1818"/>
        <v>-0.15071378989543877</v>
      </c>
      <c r="CG2255">
        <f t="shared" si="1819"/>
        <v>-0.10861780008030536</v>
      </c>
      <c r="CH2255">
        <f t="shared" si="1820"/>
        <v>-0.18882099759926541</v>
      </c>
      <c r="CI2255">
        <f t="shared" si="1821"/>
        <v>-0.44619487448339101</v>
      </c>
      <c r="CJ2255">
        <f t="shared" si="1822"/>
        <v>-0.16369571079412945</v>
      </c>
      <c r="CK2255">
        <f t="shared" si="1823"/>
        <v>-9.7617598250793164E-2</v>
      </c>
      <c r="CL2255">
        <f t="shared" si="1824"/>
        <v>-0.2513290785070888</v>
      </c>
      <c r="CM2255">
        <f t="shared" si="1825"/>
        <v>-0.23069011945429144</v>
      </c>
      <c r="CN2255">
        <f t="shared" si="1826"/>
        <v>-0.28694158180777513</v>
      </c>
      <c r="CO2255">
        <f t="shared" si="1827"/>
        <v>-0.13662117757178671</v>
      </c>
      <c r="CP2255">
        <f t="shared" si="1828"/>
        <v>-0.22529952388354521</v>
      </c>
      <c r="CQ2255">
        <f t="shared" si="1829"/>
        <v>-0.21419160226713194</v>
      </c>
      <c r="CR2255">
        <f t="shared" si="1830"/>
        <v>-0.26837784803098957</v>
      </c>
      <c r="CS2255">
        <f t="shared" si="1831"/>
        <v>-0.12792901248503974</v>
      </c>
      <c r="CT2255">
        <f t="shared" si="1832"/>
        <v>-0.15262944947551418</v>
      </c>
      <c r="CU2255">
        <f t="shared" si="1833"/>
        <v>-9.1644382318053288E-2</v>
      </c>
      <c r="CV2255">
        <f t="shared" si="1834"/>
        <v>0.58430796653874073</v>
      </c>
      <c r="CX2255">
        <f t="shared" si="1835"/>
        <v>-0.26956776142223493</v>
      </c>
      <c r="CY2255">
        <f t="shared" si="1836"/>
        <v>-0.16376296778865762</v>
      </c>
      <c r="CZ2255">
        <f t="shared" si="1837"/>
        <v>1.1194654355843882E-2</v>
      </c>
      <c r="DA2255" t="str">
        <f t="shared" si="1838"/>
        <v/>
      </c>
    </row>
    <row r="2256" spans="1:105" x14ac:dyDescent="0.25">
      <c r="A2256">
        <v>2259</v>
      </c>
      <c r="B2256">
        <v>7655</v>
      </c>
      <c r="C2256">
        <v>6</v>
      </c>
      <c r="D2256">
        <v>5</v>
      </c>
      <c r="E2256">
        <v>1993</v>
      </c>
      <c r="F2256">
        <v>1994</v>
      </c>
      <c r="G2256">
        <v>0</v>
      </c>
      <c r="H2256">
        <v>903</v>
      </c>
      <c r="I2256">
        <v>903</v>
      </c>
      <c r="J2256">
        <v>910</v>
      </c>
      <c r="K2256">
        <v>732</v>
      </c>
      <c r="L2256">
        <v>1642</v>
      </c>
      <c r="M2256">
        <v>2</v>
      </c>
      <c r="N2256">
        <v>1</v>
      </c>
      <c r="O2256">
        <v>3</v>
      </c>
      <c r="P2256">
        <v>7</v>
      </c>
      <c r="Q2256">
        <v>1</v>
      </c>
      <c r="R2256">
        <v>2</v>
      </c>
      <c r="S2256">
        <v>392</v>
      </c>
      <c r="T2256">
        <v>290</v>
      </c>
      <c r="U2256">
        <v>84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1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4</v>
      </c>
      <c r="AX2256">
        <v>168000</v>
      </c>
      <c r="BB2256">
        <f t="shared" si="1788"/>
        <v>-0.28775976628918959</v>
      </c>
      <c r="BC2256">
        <f t="shared" si="1789"/>
        <v>-7.2527470093259272E-2</v>
      </c>
      <c r="BD2256">
        <f t="shared" si="1790"/>
        <v>-0.51240735344330679</v>
      </c>
      <c r="BE2256">
        <f t="shared" si="1791"/>
        <v>0.70476143055441387</v>
      </c>
      <c r="BF2256">
        <f t="shared" si="1792"/>
        <v>0.43976092592849725</v>
      </c>
      <c r="BG2256">
        <f t="shared" si="1793"/>
        <v>-1.0132209009324593</v>
      </c>
      <c r="BH2256">
        <f t="shared" si="1794"/>
        <v>0.76095748029424337</v>
      </c>
      <c r="BI2256">
        <f t="shared" si="1795"/>
        <v>-0.36985047798085607</v>
      </c>
      <c r="BJ2256">
        <f t="shared" si="1796"/>
        <v>-0.66448631971910987</v>
      </c>
      <c r="BK2256">
        <f t="shared" si="1797"/>
        <v>0.9192155155833226</v>
      </c>
      <c r="BL2256">
        <f t="shared" si="1798"/>
        <v>0.28435869324684815</v>
      </c>
      <c r="BM2256">
        <f t="shared" si="1799"/>
        <v>0.78965335510324319</v>
      </c>
      <c r="BN2256">
        <f t="shared" si="1800"/>
        <v>1.2088203798343946</v>
      </c>
      <c r="BO2256">
        <f t="shared" si="1801"/>
        <v>0.17344343439753029</v>
      </c>
      <c r="BP2256">
        <f t="shared" si="1802"/>
        <v>0.33150421349700426</v>
      </c>
      <c r="BQ2256">
        <f t="shared" si="1803"/>
        <v>0.60872532306641436</v>
      </c>
      <c r="BR2256">
        <f t="shared" si="1804"/>
        <v>0.30404081389622228</v>
      </c>
      <c r="BS2256">
        <f t="shared" si="1805"/>
        <v>-0.39456424750961328</v>
      </c>
      <c r="BT2256">
        <f t="shared" si="1806"/>
        <v>1.5730611007837214</v>
      </c>
      <c r="BU2256">
        <f t="shared" si="1807"/>
        <v>0.5773447211165188</v>
      </c>
      <c r="BV2256">
        <f t="shared" si="1808"/>
        <v>-0.35717256959863808</v>
      </c>
      <c r="BW2256">
        <f t="shared" si="1809"/>
        <v>-0.10325810958507768</v>
      </c>
      <c r="BX2256">
        <f t="shared" si="1810"/>
        <v>-4.71798068532421E-2</v>
      </c>
      <c r="BY2256">
        <f t="shared" si="1811"/>
        <v>-0.1059703395244459</v>
      </c>
      <c r="BZ2256">
        <f t="shared" si="1812"/>
        <v>-0.19657009570666342</v>
      </c>
      <c r="CA2256">
        <f t="shared" si="1813"/>
        <v>-0.13449718289666615</v>
      </c>
      <c r="CB2256">
        <f t="shared" si="1814"/>
        <v>-0.31011394532950831</v>
      </c>
      <c r="CC2256">
        <f t="shared" si="1815"/>
        <v>-0.17748553263522798</v>
      </c>
      <c r="CD2256">
        <f t="shared" si="1816"/>
        <v>-0.25505410597689637</v>
      </c>
      <c r="CE2256">
        <f t="shared" si="1817"/>
        <v>3.9376570078561768</v>
      </c>
      <c r="CF2256">
        <f t="shared" si="1818"/>
        <v>-0.15071378989543877</v>
      </c>
      <c r="CG2256">
        <f t="shared" si="1819"/>
        <v>-0.10861780008030536</v>
      </c>
      <c r="CH2256">
        <f t="shared" si="1820"/>
        <v>-0.18882099759926541</v>
      </c>
      <c r="CI2256">
        <f t="shared" si="1821"/>
        <v>-0.44619487448339101</v>
      </c>
      <c r="CJ2256">
        <f t="shared" si="1822"/>
        <v>-0.16369571079412945</v>
      </c>
      <c r="CK2256">
        <f t="shared" si="1823"/>
        <v>-9.7617598250793164E-2</v>
      </c>
      <c r="CL2256">
        <f t="shared" si="1824"/>
        <v>-0.2513290785070888</v>
      </c>
      <c r="CM2256">
        <f t="shared" si="1825"/>
        <v>-0.23069011945429144</v>
      </c>
      <c r="CN2256">
        <f t="shared" si="1826"/>
        <v>-0.28694158180777513</v>
      </c>
      <c r="CO2256">
        <f t="shared" si="1827"/>
        <v>-0.13662117757178671</v>
      </c>
      <c r="CP2256">
        <f t="shared" si="1828"/>
        <v>-0.22529952388354521</v>
      </c>
      <c r="CQ2256">
        <f t="shared" si="1829"/>
        <v>-0.21419160226713194</v>
      </c>
      <c r="CR2256">
        <f t="shared" si="1830"/>
        <v>-0.26837784803098957</v>
      </c>
      <c r="CS2256">
        <f t="shared" si="1831"/>
        <v>-0.12792901248503974</v>
      </c>
      <c r="CT2256">
        <f t="shared" si="1832"/>
        <v>-0.15262944947551418</v>
      </c>
      <c r="CU2256">
        <f t="shared" si="1833"/>
        <v>-9.1644382318053288E-2</v>
      </c>
      <c r="CV2256">
        <f t="shared" si="1834"/>
        <v>0.58430796653874073</v>
      </c>
      <c r="CX2256">
        <f t="shared" si="1835"/>
        <v>-0.16597077504423258</v>
      </c>
      <c r="CY2256">
        <f t="shared" si="1836"/>
        <v>9.6354687752532864E-2</v>
      </c>
      <c r="CZ2256">
        <f t="shared" si="1837"/>
        <v>6.8814648431537173E-2</v>
      </c>
      <c r="DA2256" t="str">
        <f t="shared" si="1838"/>
        <v/>
      </c>
    </row>
    <row r="2257" spans="1:105" x14ac:dyDescent="0.25">
      <c r="A2257">
        <v>2260</v>
      </c>
      <c r="B2257">
        <v>18160</v>
      </c>
      <c r="C2257">
        <v>6</v>
      </c>
      <c r="D2257">
        <v>6</v>
      </c>
      <c r="E2257">
        <v>1964</v>
      </c>
      <c r="F2257">
        <v>1964</v>
      </c>
      <c r="G2257">
        <v>550</v>
      </c>
      <c r="H2257">
        <v>752</v>
      </c>
      <c r="I2257">
        <v>1302</v>
      </c>
      <c r="J2257">
        <v>1128</v>
      </c>
      <c r="K2257">
        <v>0</v>
      </c>
      <c r="L2257">
        <v>1128</v>
      </c>
      <c r="M2257">
        <v>1</v>
      </c>
      <c r="N2257">
        <v>0</v>
      </c>
      <c r="O2257">
        <v>3</v>
      </c>
      <c r="P2257">
        <v>6</v>
      </c>
      <c r="Q2257">
        <v>1</v>
      </c>
      <c r="R2257">
        <v>2</v>
      </c>
      <c r="S2257">
        <v>480</v>
      </c>
      <c r="T2257">
        <v>0</v>
      </c>
      <c r="U2257">
        <v>108</v>
      </c>
      <c r="V2257">
        <v>246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1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3</v>
      </c>
      <c r="AX2257">
        <v>154204</v>
      </c>
      <c r="BB2257">
        <f t="shared" si="1788"/>
        <v>0.87753822252615099</v>
      </c>
      <c r="BC2257">
        <f t="shared" si="1789"/>
        <v>-7.2527470093259272E-2</v>
      </c>
      <c r="BD2257">
        <f t="shared" si="1790"/>
        <v>0.38830869753125574</v>
      </c>
      <c r="BE2257">
        <f t="shared" si="1791"/>
        <v>-0.26409761121273362</v>
      </c>
      <c r="BF2257">
        <f t="shared" si="1792"/>
        <v>-1.0135493555977475</v>
      </c>
      <c r="BG2257">
        <f t="shared" si="1793"/>
        <v>0.24185267881789291</v>
      </c>
      <c r="BH2257">
        <f t="shared" si="1794"/>
        <v>0.42041482171741962</v>
      </c>
      <c r="BI2257">
        <f t="shared" si="1795"/>
        <v>0.5861670902701982</v>
      </c>
      <c r="BJ2257">
        <f t="shared" si="1796"/>
        <v>-8.1804177419217902E-2</v>
      </c>
      <c r="BK2257">
        <f t="shared" si="1797"/>
        <v>-0.78942087648064874</v>
      </c>
      <c r="BL2257">
        <f t="shared" si="1798"/>
        <v>-0.76394948913708582</v>
      </c>
      <c r="BM2257">
        <f t="shared" si="1799"/>
        <v>-1.0396594366417218</v>
      </c>
      <c r="BN2257">
        <f t="shared" si="1800"/>
        <v>-0.76924933262188744</v>
      </c>
      <c r="BO2257">
        <f t="shared" si="1801"/>
        <v>0.17344343439753029</v>
      </c>
      <c r="BP2257">
        <f t="shared" si="1802"/>
        <v>-0.29793416656059907</v>
      </c>
      <c r="BQ2257">
        <f t="shared" si="1803"/>
        <v>0.60872532306641436</v>
      </c>
      <c r="BR2257">
        <f t="shared" si="1804"/>
        <v>0.30404081389622228</v>
      </c>
      <c r="BS2257">
        <f t="shared" si="1805"/>
        <v>2.4430796908093095E-2</v>
      </c>
      <c r="BT2257">
        <f t="shared" si="1806"/>
        <v>-0.74996294769766236</v>
      </c>
      <c r="BU2257">
        <f t="shared" si="1807"/>
        <v>0.94770127778427848</v>
      </c>
      <c r="BV2257">
        <f t="shared" si="1808"/>
        <v>3.6373722695971016</v>
      </c>
      <c r="BW2257">
        <f t="shared" si="1809"/>
        <v>-0.10325810958507768</v>
      </c>
      <c r="BX2257">
        <f t="shared" si="1810"/>
        <v>-4.71798068532421E-2</v>
      </c>
      <c r="BY2257">
        <f t="shared" si="1811"/>
        <v>-0.1059703395244459</v>
      </c>
      <c r="BZ2257">
        <f t="shared" si="1812"/>
        <v>-0.19657009570666342</v>
      </c>
      <c r="CA2257">
        <f t="shared" si="1813"/>
        <v>-0.13449718289666615</v>
      </c>
      <c r="CB2257">
        <f t="shared" si="1814"/>
        <v>-0.31011394532950831</v>
      </c>
      <c r="CC2257">
        <f t="shared" si="1815"/>
        <v>-0.17748553263522798</v>
      </c>
      <c r="CD2257">
        <f t="shared" si="1816"/>
        <v>-0.25505410597689637</v>
      </c>
      <c r="CE2257">
        <f t="shared" si="1817"/>
        <v>3.9376570078561768</v>
      </c>
      <c r="CF2257">
        <f t="shared" si="1818"/>
        <v>-0.15071378989543877</v>
      </c>
      <c r="CG2257">
        <f t="shared" si="1819"/>
        <v>-0.10861780008030536</v>
      </c>
      <c r="CH2257">
        <f t="shared" si="1820"/>
        <v>-0.18882099759926541</v>
      </c>
      <c r="CI2257">
        <f t="shared" si="1821"/>
        <v>-0.44619487448339101</v>
      </c>
      <c r="CJ2257">
        <f t="shared" si="1822"/>
        <v>-0.16369571079412945</v>
      </c>
      <c r="CK2257">
        <f t="shared" si="1823"/>
        <v>-9.7617598250793164E-2</v>
      </c>
      <c r="CL2257">
        <f t="shared" si="1824"/>
        <v>-0.2513290785070888</v>
      </c>
      <c r="CM2257">
        <f t="shared" si="1825"/>
        <v>-0.23069011945429144</v>
      </c>
      <c r="CN2257">
        <f t="shared" si="1826"/>
        <v>-0.28694158180777513</v>
      </c>
      <c r="CO2257">
        <f t="shared" si="1827"/>
        <v>-0.13662117757178671</v>
      </c>
      <c r="CP2257">
        <f t="shared" si="1828"/>
        <v>-0.22529952388354521</v>
      </c>
      <c r="CQ2257">
        <f t="shared" si="1829"/>
        <v>-0.21419160226713194</v>
      </c>
      <c r="CR2257">
        <f t="shared" si="1830"/>
        <v>-0.26837784803098957</v>
      </c>
      <c r="CS2257">
        <f t="shared" si="1831"/>
        <v>-0.12792901248503974</v>
      </c>
      <c r="CT2257">
        <f t="shared" si="1832"/>
        <v>-0.15262944947551418</v>
      </c>
      <c r="CU2257">
        <f t="shared" si="1833"/>
        <v>-9.1644382318053288E-2</v>
      </c>
      <c r="CV2257">
        <f t="shared" si="1834"/>
        <v>-0.57785152491952818</v>
      </c>
      <c r="CX2257">
        <f t="shared" si="1835"/>
        <v>-0.34462377805309763</v>
      </c>
      <c r="CY2257">
        <f t="shared" si="1836"/>
        <v>-0.19213655398018478</v>
      </c>
      <c r="CZ2257">
        <f t="shared" si="1837"/>
        <v>2.3252353505462731E-2</v>
      </c>
      <c r="DA2257" t="str">
        <f t="shared" si="1838"/>
        <v/>
      </c>
    </row>
    <row r="2258" spans="1:105" x14ac:dyDescent="0.25">
      <c r="A2258">
        <v>2261</v>
      </c>
      <c r="B2258">
        <v>4740</v>
      </c>
      <c r="C2258">
        <v>8</v>
      </c>
      <c r="D2258">
        <v>5</v>
      </c>
      <c r="E2258">
        <v>1988</v>
      </c>
      <c r="F2258">
        <v>1988</v>
      </c>
      <c r="G2258">
        <v>248</v>
      </c>
      <c r="H2258">
        <v>918</v>
      </c>
      <c r="I2258">
        <v>1166</v>
      </c>
      <c r="J2258">
        <v>1179</v>
      </c>
      <c r="K2258">
        <v>0</v>
      </c>
      <c r="L2258">
        <v>1179</v>
      </c>
      <c r="M2258">
        <v>2</v>
      </c>
      <c r="N2258">
        <v>0</v>
      </c>
      <c r="O2258">
        <v>2</v>
      </c>
      <c r="P2258">
        <v>5</v>
      </c>
      <c r="Q2258">
        <v>0</v>
      </c>
      <c r="R2258">
        <v>2</v>
      </c>
      <c r="S2258">
        <v>480</v>
      </c>
      <c r="T2258">
        <v>0</v>
      </c>
      <c r="U2258">
        <v>108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1</v>
      </c>
      <c r="AT2258">
        <v>0</v>
      </c>
      <c r="AU2258">
        <v>0</v>
      </c>
      <c r="AV2258">
        <v>4</v>
      </c>
      <c r="AX2258">
        <v>182000</v>
      </c>
      <c r="BB2258">
        <f t="shared" si="1788"/>
        <v>-0.61111470559396996</v>
      </c>
      <c r="BC2258">
        <f t="shared" si="1789"/>
        <v>1.3780219317719313</v>
      </c>
      <c r="BD2258">
        <f t="shared" si="1790"/>
        <v>-0.51240735344330679</v>
      </c>
      <c r="BE2258">
        <f t="shared" si="1791"/>
        <v>0.53771676818076775</v>
      </c>
      <c r="BF2258">
        <f t="shared" si="1792"/>
        <v>0.14909886962324831</v>
      </c>
      <c r="BG2258">
        <f t="shared" si="1793"/>
        <v>-0.44729681406320959</v>
      </c>
      <c r="BH2258">
        <f t="shared" si="1794"/>
        <v>0.79478622121247089</v>
      </c>
      <c r="BI2258">
        <f t="shared" si="1795"/>
        <v>0.26030646550292152</v>
      </c>
      <c r="BJ2258">
        <f t="shared" si="1796"/>
        <v>5.4511369632591677E-2</v>
      </c>
      <c r="BK2258">
        <f t="shared" si="1797"/>
        <v>-0.78942087648064874</v>
      </c>
      <c r="BL2258">
        <f t="shared" si="1798"/>
        <v>-0.65993447493167612</v>
      </c>
      <c r="BM2258">
        <f t="shared" si="1799"/>
        <v>0.78965335510324319</v>
      </c>
      <c r="BN2258">
        <f t="shared" si="1800"/>
        <v>-0.76924933262188744</v>
      </c>
      <c r="BO2258">
        <f t="shared" si="1801"/>
        <v>-1.0605414743596004</v>
      </c>
      <c r="BP2258">
        <f t="shared" si="1802"/>
        <v>-0.92737254661820245</v>
      </c>
      <c r="BQ2258">
        <f t="shared" si="1803"/>
        <v>-0.94767465068294066</v>
      </c>
      <c r="BR2258">
        <f t="shared" si="1804"/>
        <v>0.30404081389622228</v>
      </c>
      <c r="BS2258">
        <f t="shared" si="1805"/>
        <v>2.4430796908093095E-2</v>
      </c>
      <c r="BT2258">
        <f t="shared" si="1806"/>
        <v>-0.74996294769766236</v>
      </c>
      <c r="BU2258">
        <f t="shared" si="1807"/>
        <v>0.94770127778427848</v>
      </c>
      <c r="BV2258">
        <f t="shared" si="1808"/>
        <v>-0.35717256959863808</v>
      </c>
      <c r="BW2258">
        <f t="shared" si="1809"/>
        <v>-0.10325810958507768</v>
      </c>
      <c r="BX2258">
        <f t="shared" si="1810"/>
        <v>-4.71798068532421E-2</v>
      </c>
      <c r="BY2258">
        <f t="shared" si="1811"/>
        <v>-0.1059703395244459</v>
      </c>
      <c r="BZ2258">
        <f t="shared" si="1812"/>
        <v>-0.19657009570666342</v>
      </c>
      <c r="CA2258">
        <f t="shared" si="1813"/>
        <v>-0.13449718289666615</v>
      </c>
      <c r="CB2258">
        <f t="shared" si="1814"/>
        <v>-0.31011394532950831</v>
      </c>
      <c r="CC2258">
        <f t="shared" si="1815"/>
        <v>-0.17748553263522798</v>
      </c>
      <c r="CD2258">
        <f t="shared" si="1816"/>
        <v>-0.25505410597689637</v>
      </c>
      <c r="CE2258">
        <f t="shared" si="1817"/>
        <v>-0.25381703953656021</v>
      </c>
      <c r="CF2258">
        <f t="shared" si="1818"/>
        <v>-0.15071378989543877</v>
      </c>
      <c r="CG2258">
        <f t="shared" si="1819"/>
        <v>-0.10861780008030536</v>
      </c>
      <c r="CH2258">
        <f t="shared" si="1820"/>
        <v>-0.18882099759926541</v>
      </c>
      <c r="CI2258">
        <f t="shared" si="1821"/>
        <v>-0.44619487448339101</v>
      </c>
      <c r="CJ2258">
        <f t="shared" si="1822"/>
        <v>-0.16369571079412945</v>
      </c>
      <c r="CK2258">
        <f t="shared" si="1823"/>
        <v>-9.7617598250793164E-2</v>
      </c>
      <c r="CL2258">
        <f t="shared" si="1824"/>
        <v>-0.2513290785070888</v>
      </c>
      <c r="CM2258">
        <f t="shared" si="1825"/>
        <v>-0.23069011945429144</v>
      </c>
      <c r="CN2258">
        <f t="shared" si="1826"/>
        <v>-0.28694158180777513</v>
      </c>
      <c r="CO2258">
        <f t="shared" si="1827"/>
        <v>-0.13662117757178671</v>
      </c>
      <c r="CP2258">
        <f t="shared" si="1828"/>
        <v>-0.22529952388354521</v>
      </c>
      <c r="CQ2258">
        <f t="shared" si="1829"/>
        <v>-0.21419160226713194</v>
      </c>
      <c r="CR2258">
        <f t="shared" si="1830"/>
        <v>-0.26837784803098957</v>
      </c>
      <c r="CS2258">
        <f t="shared" si="1831"/>
        <v>7.8124924521036334</v>
      </c>
      <c r="CT2258">
        <f t="shared" si="1832"/>
        <v>-0.15262944947551418</v>
      </c>
      <c r="CU2258">
        <f t="shared" si="1833"/>
        <v>-9.1644382318053288E-2</v>
      </c>
      <c r="CV2258">
        <f t="shared" si="1834"/>
        <v>0.58430796653874073</v>
      </c>
      <c r="CX2258">
        <f t="shared" si="1835"/>
        <v>1.5323951117271511E-2</v>
      </c>
      <c r="CY2258">
        <f t="shared" si="1836"/>
        <v>0.46583589441173512</v>
      </c>
      <c r="CZ2258">
        <f t="shared" si="1837"/>
        <v>0.20296101105095399</v>
      </c>
      <c r="DA2258" t="str">
        <f t="shared" si="1838"/>
        <v/>
      </c>
    </row>
    <row r="2259" spans="1:105" x14ac:dyDescent="0.25">
      <c r="A2259">
        <v>2262</v>
      </c>
      <c r="B2259">
        <v>5118</v>
      </c>
      <c r="C2259">
        <v>8</v>
      </c>
      <c r="D2259">
        <v>5</v>
      </c>
      <c r="E2259">
        <v>1990</v>
      </c>
      <c r="F2259">
        <v>1990</v>
      </c>
      <c r="G2259">
        <v>926</v>
      </c>
      <c r="H2259">
        <v>386</v>
      </c>
      <c r="I2259">
        <v>1312</v>
      </c>
      <c r="J2259">
        <v>1321</v>
      </c>
      <c r="K2259">
        <v>0</v>
      </c>
      <c r="L2259">
        <v>1321</v>
      </c>
      <c r="M2259">
        <v>1</v>
      </c>
      <c r="N2259">
        <v>0</v>
      </c>
      <c r="O2259">
        <v>1</v>
      </c>
      <c r="P2259">
        <v>4</v>
      </c>
      <c r="Q2259">
        <v>1</v>
      </c>
      <c r="R2259">
        <v>2</v>
      </c>
      <c r="S2259">
        <v>484</v>
      </c>
      <c r="T2259">
        <v>0</v>
      </c>
      <c r="U2259">
        <v>64</v>
      </c>
      <c r="V2259">
        <v>14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1</v>
      </c>
      <c r="AT2259">
        <v>0</v>
      </c>
      <c r="AU2259">
        <v>0</v>
      </c>
      <c r="AV2259">
        <v>4</v>
      </c>
      <c r="AX2259">
        <v>212000</v>
      </c>
      <c r="BB2259">
        <f t="shared" si="1788"/>
        <v>-0.56918394502545988</v>
      </c>
      <c r="BC2259">
        <f t="shared" si="1789"/>
        <v>1.3780219317719313</v>
      </c>
      <c r="BD2259">
        <f t="shared" si="1790"/>
        <v>-0.51240735344330679</v>
      </c>
      <c r="BE2259">
        <f t="shared" si="1791"/>
        <v>0.60453463313022615</v>
      </c>
      <c r="BF2259">
        <f t="shared" si="1792"/>
        <v>0.24598622172499796</v>
      </c>
      <c r="BG2259">
        <f t="shared" si="1793"/>
        <v>1.0998666169744973</v>
      </c>
      <c r="BH2259">
        <f t="shared" si="1794"/>
        <v>-0.40500645668733198</v>
      </c>
      <c r="BI2259">
        <f t="shared" si="1795"/>
        <v>0.61012743032661554</v>
      </c>
      <c r="BJ2259">
        <f t="shared" si="1796"/>
        <v>0.43405661828664971</v>
      </c>
      <c r="BK2259">
        <f t="shared" si="1797"/>
        <v>-0.78942087648064874</v>
      </c>
      <c r="BL2259">
        <f t="shared" si="1798"/>
        <v>-0.37032404322249585</v>
      </c>
      <c r="BM2259">
        <f t="shared" si="1799"/>
        <v>-1.0396594366417218</v>
      </c>
      <c r="BN2259">
        <f t="shared" si="1800"/>
        <v>-0.76924933262188744</v>
      </c>
      <c r="BO2259">
        <f t="shared" si="1801"/>
        <v>-2.2945263831167311</v>
      </c>
      <c r="BP2259">
        <f t="shared" si="1802"/>
        <v>-1.5568109266758057</v>
      </c>
      <c r="BQ2259">
        <f t="shared" si="1803"/>
        <v>0.60872532306641436</v>
      </c>
      <c r="BR2259">
        <f t="shared" si="1804"/>
        <v>0.30404081389622228</v>
      </c>
      <c r="BS2259">
        <f t="shared" si="1805"/>
        <v>4.3476026199807019E-2</v>
      </c>
      <c r="BT2259">
        <f t="shared" si="1806"/>
        <v>-0.74996294769766236</v>
      </c>
      <c r="BU2259">
        <f t="shared" si="1807"/>
        <v>0.26871425722671899</v>
      </c>
      <c r="BV2259">
        <f t="shared" si="1808"/>
        <v>1.9161456315696692</v>
      </c>
      <c r="BW2259">
        <f t="shared" si="1809"/>
        <v>-0.10325810958507768</v>
      </c>
      <c r="BX2259">
        <f t="shared" si="1810"/>
        <v>-4.71798068532421E-2</v>
      </c>
      <c r="BY2259">
        <f t="shared" si="1811"/>
        <v>-0.1059703395244459</v>
      </c>
      <c r="BZ2259">
        <f t="shared" si="1812"/>
        <v>-0.19657009570666342</v>
      </c>
      <c r="CA2259">
        <f t="shared" si="1813"/>
        <v>-0.13449718289666615</v>
      </c>
      <c r="CB2259">
        <f t="shared" si="1814"/>
        <v>-0.31011394532950831</v>
      </c>
      <c r="CC2259">
        <f t="shared" si="1815"/>
        <v>-0.17748553263522798</v>
      </c>
      <c r="CD2259">
        <f t="shared" si="1816"/>
        <v>-0.25505410597689637</v>
      </c>
      <c r="CE2259">
        <f t="shared" si="1817"/>
        <v>-0.25381703953656021</v>
      </c>
      <c r="CF2259">
        <f t="shared" si="1818"/>
        <v>-0.15071378989543877</v>
      </c>
      <c r="CG2259">
        <f t="shared" si="1819"/>
        <v>-0.10861780008030536</v>
      </c>
      <c r="CH2259">
        <f t="shared" si="1820"/>
        <v>-0.18882099759926541</v>
      </c>
      <c r="CI2259">
        <f t="shared" si="1821"/>
        <v>-0.44619487448339101</v>
      </c>
      <c r="CJ2259">
        <f t="shared" si="1822"/>
        <v>-0.16369571079412945</v>
      </c>
      <c r="CK2259">
        <f t="shared" si="1823"/>
        <v>-9.7617598250793164E-2</v>
      </c>
      <c r="CL2259">
        <f t="shared" si="1824"/>
        <v>-0.2513290785070888</v>
      </c>
      <c r="CM2259">
        <f t="shared" si="1825"/>
        <v>-0.23069011945429144</v>
      </c>
      <c r="CN2259">
        <f t="shared" si="1826"/>
        <v>-0.28694158180777513</v>
      </c>
      <c r="CO2259">
        <f t="shared" si="1827"/>
        <v>-0.13662117757178671</v>
      </c>
      <c r="CP2259">
        <f t="shared" si="1828"/>
        <v>-0.22529952388354521</v>
      </c>
      <c r="CQ2259">
        <f t="shared" si="1829"/>
        <v>-0.21419160226713194</v>
      </c>
      <c r="CR2259">
        <f t="shared" si="1830"/>
        <v>-0.26837784803098957</v>
      </c>
      <c r="CS2259">
        <f t="shared" si="1831"/>
        <v>7.8124924521036334</v>
      </c>
      <c r="CT2259">
        <f t="shared" si="1832"/>
        <v>-0.15262944947551418</v>
      </c>
      <c r="CU2259">
        <f t="shared" si="1833"/>
        <v>-9.1644382318053288E-2</v>
      </c>
      <c r="CV2259">
        <f t="shared" si="1834"/>
        <v>0.58430796653874073</v>
      </c>
      <c r="CX2259">
        <f t="shared" si="1835"/>
        <v>0.40381265003478028</v>
      </c>
      <c r="CY2259">
        <f t="shared" si="1836"/>
        <v>0.70494313313839252</v>
      </c>
      <c r="CZ2259">
        <f t="shared" si="1837"/>
        <v>9.0679567854214896E-2</v>
      </c>
      <c r="DA2259" t="str">
        <f t="shared" si="1838"/>
        <v/>
      </c>
    </row>
    <row r="2260" spans="1:105" x14ac:dyDescent="0.25">
      <c r="A2260">
        <v>2263</v>
      </c>
      <c r="B2260">
        <v>12328</v>
      </c>
      <c r="C2260">
        <v>8</v>
      </c>
      <c r="D2260">
        <v>5</v>
      </c>
      <c r="E2260">
        <v>2005</v>
      </c>
      <c r="F2260">
        <v>2005</v>
      </c>
      <c r="G2260">
        <v>986</v>
      </c>
      <c r="H2260">
        <v>163</v>
      </c>
      <c r="I2260">
        <v>1149</v>
      </c>
      <c r="J2260">
        <v>1164</v>
      </c>
      <c r="K2260">
        <v>1377</v>
      </c>
      <c r="L2260">
        <v>2541</v>
      </c>
      <c r="M2260">
        <v>3</v>
      </c>
      <c r="N2260">
        <v>1</v>
      </c>
      <c r="O2260">
        <v>4</v>
      </c>
      <c r="P2260">
        <v>10</v>
      </c>
      <c r="Q2260">
        <v>1</v>
      </c>
      <c r="R2260">
        <v>3</v>
      </c>
      <c r="S2260">
        <v>729</v>
      </c>
      <c r="T2260">
        <v>120</v>
      </c>
      <c r="U2260">
        <v>32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1</v>
      </c>
      <c r="AT2260">
        <v>0</v>
      </c>
      <c r="AU2260">
        <v>0</v>
      </c>
      <c r="AV2260">
        <v>5</v>
      </c>
      <c r="AX2260">
        <v>349265</v>
      </c>
      <c r="BB2260">
        <f t="shared" si="1788"/>
        <v>0.23060648804056638</v>
      </c>
      <c r="BC2260">
        <f t="shared" si="1789"/>
        <v>1.3780219317719313</v>
      </c>
      <c r="BD2260">
        <f t="shared" si="1790"/>
        <v>-0.51240735344330679</v>
      </c>
      <c r="BE2260">
        <f t="shared" si="1791"/>
        <v>1.1056686202511645</v>
      </c>
      <c r="BF2260">
        <f t="shared" si="1792"/>
        <v>0.97264136248812039</v>
      </c>
      <c r="BG2260">
        <f t="shared" si="1793"/>
        <v>1.2367837347654449</v>
      </c>
      <c r="BH2260">
        <f t="shared" si="1794"/>
        <v>-0.90792707167164788</v>
      </c>
      <c r="BI2260">
        <f t="shared" si="1795"/>
        <v>0.21957388740701198</v>
      </c>
      <c r="BJ2260">
        <f t="shared" si="1796"/>
        <v>1.4418561676177095E-2</v>
      </c>
      <c r="BK2260">
        <f t="shared" si="1797"/>
        <v>2.4247762708855927</v>
      </c>
      <c r="BL2260">
        <f t="shared" si="1798"/>
        <v>2.117878257377503</v>
      </c>
      <c r="BM2260">
        <f t="shared" si="1799"/>
        <v>2.6189661468482082</v>
      </c>
      <c r="BN2260">
        <f t="shared" si="1800"/>
        <v>1.2088203798343946</v>
      </c>
      <c r="BO2260">
        <f t="shared" si="1801"/>
        <v>1.407428343154661</v>
      </c>
      <c r="BP2260">
        <f t="shared" si="1802"/>
        <v>2.2198193536698141</v>
      </c>
      <c r="BQ2260">
        <f t="shared" si="1803"/>
        <v>0.60872532306641436</v>
      </c>
      <c r="BR2260">
        <f t="shared" si="1804"/>
        <v>1.648693062085903</v>
      </c>
      <c r="BS2260">
        <f t="shared" si="1805"/>
        <v>1.209996320317285</v>
      </c>
      <c r="BT2260">
        <f t="shared" si="1806"/>
        <v>0.21128838270842745</v>
      </c>
      <c r="BU2260">
        <f t="shared" si="1807"/>
        <v>-0.22509448499696061</v>
      </c>
      <c r="BV2260">
        <f t="shared" si="1808"/>
        <v>-0.35717256959863808</v>
      </c>
      <c r="BW2260">
        <f t="shared" si="1809"/>
        <v>-0.10325810958507768</v>
      </c>
      <c r="BX2260">
        <f t="shared" si="1810"/>
        <v>-4.71798068532421E-2</v>
      </c>
      <c r="BY2260">
        <f t="shared" si="1811"/>
        <v>-0.1059703395244459</v>
      </c>
      <c r="BZ2260">
        <f t="shared" si="1812"/>
        <v>-0.19657009570666342</v>
      </c>
      <c r="CA2260">
        <f t="shared" si="1813"/>
        <v>-0.13449718289666615</v>
      </c>
      <c r="CB2260">
        <f t="shared" si="1814"/>
        <v>-0.31011394532950831</v>
      </c>
      <c r="CC2260">
        <f t="shared" si="1815"/>
        <v>-0.17748553263522798</v>
      </c>
      <c r="CD2260">
        <f t="shared" si="1816"/>
        <v>-0.25505410597689637</v>
      </c>
      <c r="CE2260">
        <f t="shared" si="1817"/>
        <v>-0.25381703953656021</v>
      </c>
      <c r="CF2260">
        <f t="shared" si="1818"/>
        <v>-0.15071378989543877</v>
      </c>
      <c r="CG2260">
        <f t="shared" si="1819"/>
        <v>-0.10861780008030536</v>
      </c>
      <c r="CH2260">
        <f t="shared" si="1820"/>
        <v>-0.18882099759926541</v>
      </c>
      <c r="CI2260">
        <f t="shared" si="1821"/>
        <v>-0.44619487448339101</v>
      </c>
      <c r="CJ2260">
        <f t="shared" si="1822"/>
        <v>-0.16369571079412945</v>
      </c>
      <c r="CK2260">
        <f t="shared" si="1823"/>
        <v>-9.7617598250793164E-2</v>
      </c>
      <c r="CL2260">
        <f t="shared" si="1824"/>
        <v>-0.2513290785070888</v>
      </c>
      <c r="CM2260">
        <f t="shared" si="1825"/>
        <v>-0.23069011945429144</v>
      </c>
      <c r="CN2260">
        <f t="shared" si="1826"/>
        <v>-0.28694158180777513</v>
      </c>
      <c r="CO2260">
        <f t="shared" si="1827"/>
        <v>-0.13662117757178671</v>
      </c>
      <c r="CP2260">
        <f t="shared" si="1828"/>
        <v>-0.22529952388354521</v>
      </c>
      <c r="CQ2260">
        <f t="shared" si="1829"/>
        <v>-0.21419160226713194</v>
      </c>
      <c r="CR2260">
        <f t="shared" si="1830"/>
        <v>-0.26837784803098957</v>
      </c>
      <c r="CS2260">
        <f t="shared" si="1831"/>
        <v>7.8124924521036334</v>
      </c>
      <c r="CT2260">
        <f t="shared" si="1832"/>
        <v>-0.15262944947551418</v>
      </c>
      <c r="CU2260">
        <f t="shared" si="1833"/>
        <v>-9.1644382318053288E-2</v>
      </c>
      <c r="CV2260">
        <f t="shared" si="1834"/>
        <v>1.7464674579970096</v>
      </c>
      <c r="CX2260">
        <f t="shared" si="1835"/>
        <v>2.1813426919318415</v>
      </c>
      <c r="CY2260">
        <f t="shared" si="1836"/>
        <v>1.8515910017325303</v>
      </c>
      <c r="CZ2260">
        <f t="shared" si="1837"/>
        <v>0.10873617718930249</v>
      </c>
      <c r="DA2260" t="str">
        <f t="shared" si="1838"/>
        <v/>
      </c>
    </row>
    <row r="2261" spans="1:105" x14ac:dyDescent="0.25">
      <c r="A2261">
        <v>2264</v>
      </c>
      <c r="B2261">
        <v>51974</v>
      </c>
      <c r="C2261">
        <v>9</v>
      </c>
      <c r="D2261">
        <v>5</v>
      </c>
      <c r="E2261">
        <v>2006</v>
      </c>
      <c r="F2261">
        <v>2007</v>
      </c>
      <c r="G2261">
        <v>1101</v>
      </c>
      <c r="H2261">
        <v>1559</v>
      </c>
      <c r="I2261">
        <v>2660</v>
      </c>
      <c r="J2261">
        <v>2338</v>
      </c>
      <c r="K2261">
        <v>0</v>
      </c>
      <c r="L2261">
        <v>2338</v>
      </c>
      <c r="M2261">
        <v>2</v>
      </c>
      <c r="N2261">
        <v>1</v>
      </c>
      <c r="O2261">
        <v>4</v>
      </c>
      <c r="P2261">
        <v>8</v>
      </c>
      <c r="Q2261">
        <v>2</v>
      </c>
      <c r="R2261">
        <v>3</v>
      </c>
      <c r="S2261">
        <v>1110</v>
      </c>
      <c r="T2261">
        <v>0</v>
      </c>
      <c r="U2261">
        <v>135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1</v>
      </c>
      <c r="AT2261">
        <v>0</v>
      </c>
      <c r="AU2261">
        <v>0</v>
      </c>
      <c r="AV2261">
        <v>5</v>
      </c>
      <c r="AX2261">
        <v>591587</v>
      </c>
      <c r="BB2261">
        <f t="shared" si="1788"/>
        <v>4.6284555184616032</v>
      </c>
      <c r="BC2261">
        <f t="shared" si="1789"/>
        <v>2.1032966327045264</v>
      </c>
      <c r="BD2261">
        <f t="shared" si="1790"/>
        <v>-0.51240735344330679</v>
      </c>
      <c r="BE2261">
        <f t="shared" si="1791"/>
        <v>1.1390775527258938</v>
      </c>
      <c r="BF2261">
        <f t="shared" si="1792"/>
        <v>1.06952871458987</v>
      </c>
      <c r="BG2261">
        <f t="shared" si="1793"/>
        <v>1.4992082105314275</v>
      </c>
      <c r="BH2261">
        <f t="shared" si="1794"/>
        <v>2.2404010831180603</v>
      </c>
      <c r="BI2261">
        <f t="shared" si="1795"/>
        <v>3.8399812699316809</v>
      </c>
      <c r="BJ2261">
        <f t="shared" si="1796"/>
        <v>3.1523489977315582</v>
      </c>
      <c r="BK2261">
        <f t="shared" si="1797"/>
        <v>-0.78942087648064874</v>
      </c>
      <c r="BL2261">
        <f t="shared" si="1798"/>
        <v>1.703857710638323</v>
      </c>
      <c r="BM2261">
        <f t="shared" si="1799"/>
        <v>0.78965335510324319</v>
      </c>
      <c r="BN2261">
        <f t="shared" si="1800"/>
        <v>1.2088203798343946</v>
      </c>
      <c r="BO2261">
        <f t="shared" si="1801"/>
        <v>1.407428343154661</v>
      </c>
      <c r="BP2261">
        <f t="shared" si="1802"/>
        <v>0.96094259355460765</v>
      </c>
      <c r="BQ2261">
        <f t="shared" si="1803"/>
        <v>2.165125296815769</v>
      </c>
      <c r="BR2261">
        <f t="shared" si="1804"/>
        <v>1.648693062085903</v>
      </c>
      <c r="BS2261">
        <f t="shared" si="1805"/>
        <v>3.024054410353036</v>
      </c>
      <c r="BT2261">
        <f t="shared" si="1806"/>
        <v>-0.74996294769766236</v>
      </c>
      <c r="BU2261">
        <f t="shared" si="1807"/>
        <v>1.3643524040355082</v>
      </c>
      <c r="BV2261">
        <f t="shared" si="1808"/>
        <v>-0.35717256959863808</v>
      </c>
      <c r="BW2261">
        <f t="shared" si="1809"/>
        <v>-0.10325810958507768</v>
      </c>
      <c r="BX2261">
        <f t="shared" si="1810"/>
        <v>-4.71798068532421E-2</v>
      </c>
      <c r="BY2261">
        <f t="shared" si="1811"/>
        <v>-0.1059703395244459</v>
      </c>
      <c r="BZ2261">
        <f t="shared" si="1812"/>
        <v>-0.19657009570666342</v>
      </c>
      <c r="CA2261">
        <f t="shared" si="1813"/>
        <v>-0.13449718289666615</v>
      </c>
      <c r="CB2261">
        <f t="shared" si="1814"/>
        <v>-0.31011394532950831</v>
      </c>
      <c r="CC2261">
        <f t="shared" si="1815"/>
        <v>-0.17748553263522798</v>
      </c>
      <c r="CD2261">
        <f t="shared" si="1816"/>
        <v>-0.25505410597689637</v>
      </c>
      <c r="CE2261">
        <f t="shared" si="1817"/>
        <v>-0.25381703953656021</v>
      </c>
      <c r="CF2261">
        <f t="shared" si="1818"/>
        <v>-0.15071378989543877</v>
      </c>
      <c r="CG2261">
        <f t="shared" si="1819"/>
        <v>-0.10861780008030536</v>
      </c>
      <c r="CH2261">
        <f t="shared" si="1820"/>
        <v>-0.18882099759926541</v>
      </c>
      <c r="CI2261">
        <f t="shared" si="1821"/>
        <v>-0.44619487448339101</v>
      </c>
      <c r="CJ2261">
        <f t="shared" si="1822"/>
        <v>-0.16369571079412945</v>
      </c>
      <c r="CK2261">
        <f t="shared" si="1823"/>
        <v>-9.7617598250793164E-2</v>
      </c>
      <c r="CL2261">
        <f t="shared" si="1824"/>
        <v>-0.2513290785070888</v>
      </c>
      <c r="CM2261">
        <f t="shared" si="1825"/>
        <v>-0.23069011945429144</v>
      </c>
      <c r="CN2261">
        <f t="shared" si="1826"/>
        <v>-0.28694158180777513</v>
      </c>
      <c r="CO2261">
        <f t="shared" si="1827"/>
        <v>-0.13662117757178671</v>
      </c>
      <c r="CP2261">
        <f t="shared" si="1828"/>
        <v>-0.22529952388354521</v>
      </c>
      <c r="CQ2261">
        <f t="shared" si="1829"/>
        <v>-0.21419160226713194</v>
      </c>
      <c r="CR2261">
        <f t="shared" si="1830"/>
        <v>-0.26837784803098957</v>
      </c>
      <c r="CS2261">
        <f t="shared" si="1831"/>
        <v>7.8124924521036334</v>
      </c>
      <c r="CT2261">
        <f t="shared" si="1832"/>
        <v>-0.15262944947551418</v>
      </c>
      <c r="CU2261">
        <f t="shared" si="1833"/>
        <v>-9.1644382318053288E-2</v>
      </c>
      <c r="CV2261">
        <f t="shared" si="1834"/>
        <v>1.7464674579970096</v>
      </c>
      <c r="CX2261">
        <f t="shared" si="1835"/>
        <v>5.319321308568127</v>
      </c>
      <c r="CY2261">
        <f t="shared" si="1836"/>
        <v>2.7592079486257695</v>
      </c>
      <c r="CZ2261">
        <f t="shared" si="1837"/>
        <v>6.5541804157553472</v>
      </c>
      <c r="DA2261">
        <f t="shared" si="1838"/>
        <v>1</v>
      </c>
    </row>
    <row r="2262" spans="1:105" x14ac:dyDescent="0.25">
      <c r="A2262">
        <v>2265</v>
      </c>
      <c r="B2262">
        <v>41600</v>
      </c>
      <c r="C2262">
        <v>5</v>
      </c>
      <c r="D2262">
        <v>5</v>
      </c>
      <c r="E2262">
        <v>1969</v>
      </c>
      <c r="F2262">
        <v>1990</v>
      </c>
      <c r="G2262">
        <v>1047</v>
      </c>
      <c r="H2262">
        <v>53</v>
      </c>
      <c r="I2262">
        <v>1100</v>
      </c>
      <c r="J2262">
        <v>1424</v>
      </c>
      <c r="K2262">
        <v>0</v>
      </c>
      <c r="L2262">
        <v>1424</v>
      </c>
      <c r="M2262">
        <v>1</v>
      </c>
      <c r="N2262">
        <v>1</v>
      </c>
      <c r="O2262">
        <v>3</v>
      </c>
      <c r="P2262">
        <v>7</v>
      </c>
      <c r="Q2262">
        <v>0</v>
      </c>
      <c r="R2262">
        <v>3</v>
      </c>
      <c r="S2262">
        <v>828</v>
      </c>
      <c r="T2262">
        <v>144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1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4</v>
      </c>
      <c r="AX2262">
        <v>155000</v>
      </c>
      <c r="BB2262">
        <f t="shared" si="1788"/>
        <v>3.4776890895258257</v>
      </c>
      <c r="BC2262">
        <f t="shared" si="1789"/>
        <v>-0.79780217102585449</v>
      </c>
      <c r="BD2262">
        <f t="shared" si="1790"/>
        <v>-0.51240735344330679</v>
      </c>
      <c r="BE2262">
        <f t="shared" si="1791"/>
        <v>-9.705294883908748E-2</v>
      </c>
      <c r="BF2262">
        <f t="shared" si="1792"/>
        <v>0.24598622172499796</v>
      </c>
      <c r="BG2262">
        <f t="shared" si="1793"/>
        <v>1.3759828045195748</v>
      </c>
      <c r="BH2262">
        <f t="shared" si="1794"/>
        <v>-1.1560045050719829</v>
      </c>
      <c r="BI2262">
        <f t="shared" si="1795"/>
        <v>0.10216822113056671</v>
      </c>
      <c r="BJ2262">
        <f t="shared" si="1796"/>
        <v>0.70936056625402988</v>
      </c>
      <c r="BK2262">
        <f t="shared" si="1797"/>
        <v>-0.78942087648064874</v>
      </c>
      <c r="BL2262">
        <f t="shared" si="1798"/>
        <v>-0.16025450472921723</v>
      </c>
      <c r="BM2262">
        <f t="shared" si="1799"/>
        <v>-1.0396594366417218</v>
      </c>
      <c r="BN2262">
        <f t="shared" si="1800"/>
        <v>1.2088203798343946</v>
      </c>
      <c r="BO2262">
        <f t="shared" si="1801"/>
        <v>0.17344343439753029</v>
      </c>
      <c r="BP2262">
        <f t="shared" si="1802"/>
        <v>0.33150421349700426</v>
      </c>
      <c r="BQ2262">
        <f t="shared" si="1803"/>
        <v>-0.94767465068294066</v>
      </c>
      <c r="BR2262">
        <f t="shared" si="1804"/>
        <v>1.648693062085903</v>
      </c>
      <c r="BS2262">
        <f t="shared" si="1805"/>
        <v>1.6813657452872046</v>
      </c>
      <c r="BT2262">
        <f t="shared" si="1806"/>
        <v>0.4035386487896454</v>
      </c>
      <c r="BU2262">
        <f t="shared" si="1807"/>
        <v>-0.71890322722064026</v>
      </c>
      <c r="BV2262">
        <f t="shared" si="1808"/>
        <v>-0.35717256959863808</v>
      </c>
      <c r="BW2262">
        <f t="shared" si="1809"/>
        <v>-0.10325810958507768</v>
      </c>
      <c r="BX2262">
        <f t="shared" si="1810"/>
        <v>-4.71798068532421E-2</v>
      </c>
      <c r="BY2262">
        <f t="shared" si="1811"/>
        <v>-0.1059703395244459</v>
      </c>
      <c r="BZ2262">
        <f t="shared" si="1812"/>
        <v>-0.19657009570666342</v>
      </c>
      <c r="CA2262">
        <f t="shared" si="1813"/>
        <v>-0.13449718289666615</v>
      </c>
      <c r="CB2262">
        <f t="shared" si="1814"/>
        <v>-0.31011394532950831</v>
      </c>
      <c r="CC2262">
        <f t="shared" si="1815"/>
        <v>-0.17748553263522798</v>
      </c>
      <c r="CD2262">
        <f t="shared" si="1816"/>
        <v>-0.25505410597689637</v>
      </c>
      <c r="CE2262">
        <f t="shared" si="1817"/>
        <v>3.9376570078561768</v>
      </c>
      <c r="CF2262">
        <f t="shared" si="1818"/>
        <v>-0.15071378989543877</v>
      </c>
      <c r="CG2262">
        <f t="shared" si="1819"/>
        <v>-0.10861780008030536</v>
      </c>
      <c r="CH2262">
        <f t="shared" si="1820"/>
        <v>-0.18882099759926541</v>
      </c>
      <c r="CI2262">
        <f t="shared" si="1821"/>
        <v>-0.44619487448339101</v>
      </c>
      <c r="CJ2262">
        <f t="shared" si="1822"/>
        <v>-0.16369571079412945</v>
      </c>
      <c r="CK2262">
        <f t="shared" si="1823"/>
        <v>-9.7617598250793164E-2</v>
      </c>
      <c r="CL2262">
        <f t="shared" si="1824"/>
        <v>-0.2513290785070888</v>
      </c>
      <c r="CM2262">
        <f t="shared" si="1825"/>
        <v>-0.23069011945429144</v>
      </c>
      <c r="CN2262">
        <f t="shared" si="1826"/>
        <v>-0.28694158180777513</v>
      </c>
      <c r="CO2262">
        <f t="shared" si="1827"/>
        <v>-0.13662117757178671</v>
      </c>
      <c r="CP2262">
        <f t="shared" si="1828"/>
        <v>-0.22529952388354521</v>
      </c>
      <c r="CQ2262">
        <f t="shared" si="1829"/>
        <v>-0.21419160226713194</v>
      </c>
      <c r="CR2262">
        <f t="shared" si="1830"/>
        <v>-0.26837784803098957</v>
      </c>
      <c r="CS2262">
        <f t="shared" si="1831"/>
        <v>-0.12792901248503974</v>
      </c>
      <c r="CT2262">
        <f t="shared" si="1832"/>
        <v>-0.15262944947551418</v>
      </c>
      <c r="CU2262">
        <f t="shared" si="1833"/>
        <v>-9.1644382318053288E-2</v>
      </c>
      <c r="CV2262">
        <f t="shared" si="1834"/>
        <v>0.58430796653874073</v>
      </c>
      <c r="CX2262">
        <f t="shared" si="1835"/>
        <v>-0.33431587790848638</v>
      </c>
      <c r="CY2262">
        <f t="shared" si="1836"/>
        <v>0.37732364748879638</v>
      </c>
      <c r="CZ2262">
        <f t="shared" si="1837"/>
        <v>0.50643081410766977</v>
      </c>
      <c r="DA2262" t="str">
        <f t="shared" si="1838"/>
        <v/>
      </c>
    </row>
    <row r="2263" spans="1:105" x14ac:dyDescent="0.25">
      <c r="A2263">
        <v>2266</v>
      </c>
      <c r="B2263">
        <v>8035</v>
      </c>
      <c r="C2263">
        <v>9</v>
      </c>
      <c r="D2263">
        <v>5</v>
      </c>
      <c r="E2263">
        <v>2006</v>
      </c>
      <c r="F2263">
        <v>2006</v>
      </c>
      <c r="G2263">
        <v>797</v>
      </c>
      <c r="H2263">
        <v>815</v>
      </c>
      <c r="I2263">
        <v>1612</v>
      </c>
      <c r="J2263">
        <v>1612</v>
      </c>
      <c r="K2263">
        <v>0</v>
      </c>
      <c r="L2263">
        <v>1612</v>
      </c>
      <c r="M2263">
        <v>2</v>
      </c>
      <c r="N2263">
        <v>0</v>
      </c>
      <c r="O2263">
        <v>2</v>
      </c>
      <c r="P2263">
        <v>6</v>
      </c>
      <c r="Q2263">
        <v>1</v>
      </c>
      <c r="R2263">
        <v>2</v>
      </c>
      <c r="S2263">
        <v>556</v>
      </c>
      <c r="T2263">
        <v>0</v>
      </c>
      <c r="U2263">
        <v>164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1</v>
      </c>
      <c r="AT2263">
        <v>0</v>
      </c>
      <c r="AU2263">
        <v>0</v>
      </c>
      <c r="AV2263">
        <v>5</v>
      </c>
      <c r="AX2263">
        <v>319900</v>
      </c>
      <c r="BB2263">
        <f t="shared" si="1788"/>
        <v>-0.24560714984465562</v>
      </c>
      <c r="BC2263">
        <f t="shared" si="1789"/>
        <v>2.1032966327045264</v>
      </c>
      <c r="BD2263">
        <f t="shared" si="1790"/>
        <v>-0.51240735344330679</v>
      </c>
      <c r="BE2263">
        <f t="shared" si="1791"/>
        <v>1.1390775527258938</v>
      </c>
      <c r="BF2263">
        <f t="shared" si="1792"/>
        <v>1.0210850385389951</v>
      </c>
      <c r="BG2263">
        <f t="shared" si="1793"/>
        <v>0.80549481372396015</v>
      </c>
      <c r="BH2263">
        <f t="shared" si="1794"/>
        <v>0.56249553357397519</v>
      </c>
      <c r="BI2263">
        <f t="shared" si="1795"/>
        <v>1.3289376320191375</v>
      </c>
      <c r="BJ2263">
        <f t="shared" si="1796"/>
        <v>1.2118570926410925</v>
      </c>
      <c r="BK2263">
        <f t="shared" si="1797"/>
        <v>-0.78942087648064874</v>
      </c>
      <c r="BL2263">
        <f t="shared" si="1798"/>
        <v>0.22317339077307768</v>
      </c>
      <c r="BM2263">
        <f t="shared" si="1799"/>
        <v>0.78965335510324319</v>
      </c>
      <c r="BN2263">
        <f t="shared" si="1800"/>
        <v>-0.76924933262188744</v>
      </c>
      <c r="BO2263">
        <f t="shared" si="1801"/>
        <v>-1.0605414743596004</v>
      </c>
      <c r="BP2263">
        <f t="shared" si="1802"/>
        <v>-0.29793416656059907</v>
      </c>
      <c r="BQ2263">
        <f t="shared" si="1803"/>
        <v>0.60872532306641436</v>
      </c>
      <c r="BR2263">
        <f t="shared" si="1804"/>
        <v>0.30404081389622228</v>
      </c>
      <c r="BS2263">
        <f t="shared" si="1805"/>
        <v>0.3862901534506577</v>
      </c>
      <c r="BT2263">
        <f t="shared" si="1806"/>
        <v>-0.74996294769766236</v>
      </c>
      <c r="BU2263">
        <f t="shared" si="1807"/>
        <v>1.8118665766757178</v>
      </c>
      <c r="BV2263">
        <f t="shared" si="1808"/>
        <v>-0.35717256959863808</v>
      </c>
      <c r="BW2263">
        <f t="shared" si="1809"/>
        <v>-0.10325810958507768</v>
      </c>
      <c r="BX2263">
        <f t="shared" si="1810"/>
        <v>-4.71798068532421E-2</v>
      </c>
      <c r="BY2263">
        <f t="shared" si="1811"/>
        <v>-0.1059703395244459</v>
      </c>
      <c r="BZ2263">
        <f t="shared" si="1812"/>
        <v>-0.19657009570666342</v>
      </c>
      <c r="CA2263">
        <f t="shared" si="1813"/>
        <v>-0.13449718289666615</v>
      </c>
      <c r="CB2263">
        <f t="shared" si="1814"/>
        <v>-0.31011394532950831</v>
      </c>
      <c r="CC2263">
        <f t="shared" si="1815"/>
        <v>-0.17748553263522798</v>
      </c>
      <c r="CD2263">
        <f t="shared" si="1816"/>
        <v>-0.25505410597689637</v>
      </c>
      <c r="CE2263">
        <f t="shared" si="1817"/>
        <v>-0.25381703953656021</v>
      </c>
      <c r="CF2263">
        <f t="shared" si="1818"/>
        <v>-0.15071378989543877</v>
      </c>
      <c r="CG2263">
        <f t="shared" si="1819"/>
        <v>-0.10861780008030536</v>
      </c>
      <c r="CH2263">
        <f t="shared" si="1820"/>
        <v>-0.18882099759926541</v>
      </c>
      <c r="CI2263">
        <f t="shared" si="1821"/>
        <v>-0.44619487448339101</v>
      </c>
      <c r="CJ2263">
        <f t="shared" si="1822"/>
        <v>-0.16369571079412945</v>
      </c>
      <c r="CK2263">
        <f t="shared" si="1823"/>
        <v>-9.7617598250793164E-2</v>
      </c>
      <c r="CL2263">
        <f t="shared" si="1824"/>
        <v>-0.2513290785070888</v>
      </c>
      <c r="CM2263">
        <f t="shared" si="1825"/>
        <v>-0.23069011945429144</v>
      </c>
      <c r="CN2263">
        <f t="shared" si="1826"/>
        <v>-0.28694158180777513</v>
      </c>
      <c r="CO2263">
        <f t="shared" si="1827"/>
        <v>-0.13662117757178671</v>
      </c>
      <c r="CP2263">
        <f t="shared" si="1828"/>
        <v>-0.22529952388354521</v>
      </c>
      <c r="CQ2263">
        <f t="shared" si="1829"/>
        <v>-0.21419160226713194</v>
      </c>
      <c r="CR2263">
        <f t="shared" si="1830"/>
        <v>-0.26837784803098957</v>
      </c>
      <c r="CS2263">
        <f t="shared" si="1831"/>
        <v>7.8124924521036334</v>
      </c>
      <c r="CT2263">
        <f t="shared" si="1832"/>
        <v>-0.15262944947551418</v>
      </c>
      <c r="CU2263">
        <f t="shared" si="1833"/>
        <v>-9.1644382318053288E-2</v>
      </c>
      <c r="CV2263">
        <f t="shared" si="1834"/>
        <v>1.7464674579970096</v>
      </c>
      <c r="CX2263">
        <f t="shared" si="1835"/>
        <v>1.8010770038080868</v>
      </c>
      <c r="CY2263">
        <f t="shared" si="1836"/>
        <v>1.387651698641901</v>
      </c>
      <c r="CZ2263">
        <f t="shared" si="1837"/>
        <v>0.17092048295175385</v>
      </c>
      <c r="DA2263" t="str">
        <f t="shared" si="1838"/>
        <v/>
      </c>
    </row>
    <row r="2264" spans="1:105" x14ac:dyDescent="0.25">
      <c r="A2264">
        <v>2267</v>
      </c>
      <c r="B2264">
        <v>14082</v>
      </c>
      <c r="C2264">
        <v>8</v>
      </c>
      <c r="D2264">
        <v>5</v>
      </c>
      <c r="E2264">
        <v>2006</v>
      </c>
      <c r="F2264">
        <v>2006</v>
      </c>
      <c r="G2264">
        <v>1558</v>
      </c>
      <c r="H2264">
        <v>662</v>
      </c>
      <c r="I2264">
        <v>2220</v>
      </c>
      <c r="J2264">
        <v>2234</v>
      </c>
      <c r="K2264">
        <v>0</v>
      </c>
      <c r="L2264">
        <v>2234</v>
      </c>
      <c r="M2264">
        <v>1</v>
      </c>
      <c r="N2264">
        <v>1</v>
      </c>
      <c r="O2264">
        <v>1</v>
      </c>
      <c r="P2264">
        <v>7</v>
      </c>
      <c r="Q2264">
        <v>1</v>
      </c>
      <c r="R2264">
        <v>2</v>
      </c>
      <c r="S2264">
        <v>724</v>
      </c>
      <c r="T2264">
        <v>390</v>
      </c>
      <c r="U2264">
        <v>8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1</v>
      </c>
      <c r="AT2264">
        <v>0</v>
      </c>
      <c r="AU2264">
        <v>0</v>
      </c>
      <c r="AV2264">
        <v>5</v>
      </c>
      <c r="AX2264">
        <v>441929</v>
      </c>
      <c r="BB2264">
        <f t="shared" si="1788"/>
        <v>0.42517409131349426</v>
      </c>
      <c r="BC2264">
        <f t="shared" si="1789"/>
        <v>1.3780219317719313</v>
      </c>
      <c r="BD2264">
        <f t="shared" si="1790"/>
        <v>-0.51240735344330679</v>
      </c>
      <c r="BE2264">
        <f t="shared" si="1791"/>
        <v>1.1390775527258938</v>
      </c>
      <c r="BF2264">
        <f t="shared" si="1792"/>
        <v>1.0210850385389951</v>
      </c>
      <c r="BG2264">
        <f t="shared" si="1793"/>
        <v>2.5420602577058116</v>
      </c>
      <c r="BH2264">
        <f t="shared" si="1794"/>
        <v>0.21744237620805448</v>
      </c>
      <c r="BI2264">
        <f t="shared" si="1795"/>
        <v>2.7857263074493153</v>
      </c>
      <c r="BJ2264">
        <f t="shared" si="1796"/>
        <v>2.8743721959004174</v>
      </c>
      <c r="BK2264">
        <f t="shared" si="1797"/>
        <v>-0.78942087648064874</v>
      </c>
      <c r="BL2264">
        <f t="shared" si="1798"/>
        <v>1.4917486620625855</v>
      </c>
      <c r="BM2264">
        <f t="shared" si="1799"/>
        <v>-1.0396594366417218</v>
      </c>
      <c r="BN2264">
        <f t="shared" si="1800"/>
        <v>1.2088203798343946</v>
      </c>
      <c r="BO2264">
        <f t="shared" si="1801"/>
        <v>-2.2945263831167311</v>
      </c>
      <c r="BP2264">
        <f t="shared" si="1802"/>
        <v>0.33150421349700426</v>
      </c>
      <c r="BQ2264">
        <f t="shared" si="1803"/>
        <v>0.60872532306641436</v>
      </c>
      <c r="BR2264">
        <f t="shared" si="1804"/>
        <v>0.30404081389622228</v>
      </c>
      <c r="BS2264">
        <f t="shared" si="1805"/>
        <v>1.1861897837026425</v>
      </c>
      <c r="BT2264">
        <f t="shared" si="1806"/>
        <v>2.3741038761221294</v>
      </c>
      <c r="BU2264">
        <f t="shared" si="1807"/>
        <v>0.51561862833855887</v>
      </c>
      <c r="BV2264">
        <f t="shared" si="1808"/>
        <v>-0.35717256959863808</v>
      </c>
      <c r="BW2264">
        <f t="shared" si="1809"/>
        <v>-0.10325810958507768</v>
      </c>
      <c r="BX2264">
        <f t="shared" si="1810"/>
        <v>-4.71798068532421E-2</v>
      </c>
      <c r="BY2264">
        <f t="shared" si="1811"/>
        <v>-0.1059703395244459</v>
      </c>
      <c r="BZ2264">
        <f t="shared" si="1812"/>
        <v>-0.19657009570666342</v>
      </c>
      <c r="CA2264">
        <f t="shared" si="1813"/>
        <v>-0.13449718289666615</v>
      </c>
      <c r="CB2264">
        <f t="shared" si="1814"/>
        <v>-0.31011394532950831</v>
      </c>
      <c r="CC2264">
        <f t="shared" si="1815"/>
        <v>-0.17748553263522798</v>
      </c>
      <c r="CD2264">
        <f t="shared" si="1816"/>
        <v>-0.25505410597689637</v>
      </c>
      <c r="CE2264">
        <f t="shared" si="1817"/>
        <v>-0.25381703953656021</v>
      </c>
      <c r="CF2264">
        <f t="shared" si="1818"/>
        <v>-0.15071378989543877</v>
      </c>
      <c r="CG2264">
        <f t="shared" si="1819"/>
        <v>-0.10861780008030536</v>
      </c>
      <c r="CH2264">
        <f t="shared" si="1820"/>
        <v>-0.18882099759926541</v>
      </c>
      <c r="CI2264">
        <f t="shared" si="1821"/>
        <v>-0.44619487448339101</v>
      </c>
      <c r="CJ2264">
        <f t="shared" si="1822"/>
        <v>-0.16369571079412945</v>
      </c>
      <c r="CK2264">
        <f t="shared" si="1823"/>
        <v>-9.7617598250793164E-2</v>
      </c>
      <c r="CL2264">
        <f t="shared" si="1824"/>
        <v>-0.2513290785070888</v>
      </c>
      <c r="CM2264">
        <f t="shared" si="1825"/>
        <v>-0.23069011945429144</v>
      </c>
      <c r="CN2264">
        <f t="shared" si="1826"/>
        <v>-0.28694158180777513</v>
      </c>
      <c r="CO2264">
        <f t="shared" si="1827"/>
        <v>-0.13662117757178671</v>
      </c>
      <c r="CP2264">
        <f t="shared" si="1828"/>
        <v>-0.22529952388354521</v>
      </c>
      <c r="CQ2264">
        <f t="shared" si="1829"/>
        <v>-0.21419160226713194</v>
      </c>
      <c r="CR2264">
        <f t="shared" si="1830"/>
        <v>-0.26837784803098957</v>
      </c>
      <c r="CS2264">
        <f t="shared" si="1831"/>
        <v>7.8124924521036334</v>
      </c>
      <c r="CT2264">
        <f t="shared" si="1832"/>
        <v>-0.15262944947551418</v>
      </c>
      <c r="CU2264">
        <f t="shared" si="1833"/>
        <v>-9.1644382318053288E-2</v>
      </c>
      <c r="CV2264">
        <f t="shared" si="1834"/>
        <v>1.7464674579970096</v>
      </c>
      <c r="CX2264">
        <f t="shared" si="1835"/>
        <v>3.3813065851482427</v>
      </c>
      <c r="CY2264">
        <f t="shared" si="1836"/>
        <v>2.1091086129733259</v>
      </c>
      <c r="CZ2264">
        <f t="shared" si="1837"/>
        <v>1.6184876804059705</v>
      </c>
      <c r="DA2264" t="str">
        <f t="shared" si="1838"/>
        <v/>
      </c>
    </row>
    <row r="2265" spans="1:105" x14ac:dyDescent="0.25">
      <c r="A2265">
        <v>2268</v>
      </c>
      <c r="B2265">
        <v>13870</v>
      </c>
      <c r="C2265">
        <v>10</v>
      </c>
      <c r="D2265">
        <v>5</v>
      </c>
      <c r="E2265">
        <v>2006</v>
      </c>
      <c r="F2265">
        <v>2007</v>
      </c>
      <c r="G2265">
        <v>1152</v>
      </c>
      <c r="H2265">
        <v>590</v>
      </c>
      <c r="I2265">
        <v>1742</v>
      </c>
      <c r="J2265">
        <v>2042</v>
      </c>
      <c r="K2265">
        <v>0</v>
      </c>
      <c r="L2265">
        <v>2042</v>
      </c>
      <c r="M2265">
        <v>2</v>
      </c>
      <c r="N2265">
        <v>0</v>
      </c>
      <c r="O2265">
        <v>3</v>
      </c>
      <c r="P2265">
        <v>8</v>
      </c>
      <c r="Q2265">
        <v>1</v>
      </c>
      <c r="R2265">
        <v>3</v>
      </c>
      <c r="S2265">
        <v>724</v>
      </c>
      <c r="T2265">
        <v>240</v>
      </c>
      <c r="U2265">
        <v>52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1</v>
      </c>
      <c r="AT2265">
        <v>0</v>
      </c>
      <c r="AU2265">
        <v>0</v>
      </c>
      <c r="AV2265">
        <v>5</v>
      </c>
      <c r="AX2265">
        <v>455000</v>
      </c>
      <c r="BB2265">
        <f t="shared" si="1788"/>
        <v>0.40165736845496475</v>
      </c>
      <c r="BC2265">
        <f t="shared" si="1789"/>
        <v>2.8285713336371217</v>
      </c>
      <c r="BD2265">
        <f t="shared" si="1790"/>
        <v>-0.51240735344330679</v>
      </c>
      <c r="BE2265">
        <f t="shared" si="1791"/>
        <v>1.1390775527258938</v>
      </c>
      <c r="BF2265">
        <f t="shared" si="1792"/>
        <v>1.06952871458987</v>
      </c>
      <c r="BG2265">
        <f t="shared" si="1793"/>
        <v>1.615587760653733</v>
      </c>
      <c r="BH2265">
        <f t="shared" si="1794"/>
        <v>5.5064419800562363E-2</v>
      </c>
      <c r="BI2265">
        <f t="shared" si="1795"/>
        <v>1.6404220527525637</v>
      </c>
      <c r="BJ2265">
        <f t="shared" si="1796"/>
        <v>2.3611842540583106</v>
      </c>
      <c r="BK2265">
        <f t="shared" si="1797"/>
        <v>-0.78942087648064874</v>
      </c>
      <c r="BL2265">
        <f t="shared" si="1798"/>
        <v>1.1001627262304545</v>
      </c>
      <c r="BM2265">
        <f t="shared" si="1799"/>
        <v>0.78965335510324319</v>
      </c>
      <c r="BN2265">
        <f t="shared" si="1800"/>
        <v>-0.76924933262188744</v>
      </c>
      <c r="BO2265">
        <f t="shared" si="1801"/>
        <v>0.17344343439753029</v>
      </c>
      <c r="BP2265">
        <f t="shared" si="1802"/>
        <v>0.96094259355460765</v>
      </c>
      <c r="BQ2265">
        <f t="shared" si="1803"/>
        <v>0.60872532306641436</v>
      </c>
      <c r="BR2265">
        <f t="shared" si="1804"/>
        <v>1.648693062085903</v>
      </c>
      <c r="BS2265">
        <f t="shared" si="1805"/>
        <v>1.1861897837026425</v>
      </c>
      <c r="BT2265">
        <f t="shared" si="1806"/>
        <v>1.1725397131145172</v>
      </c>
      <c r="BU2265">
        <f t="shared" si="1807"/>
        <v>8.3535978892839147E-2</v>
      </c>
      <c r="BV2265">
        <f t="shared" si="1808"/>
        <v>-0.35717256959863808</v>
      </c>
      <c r="BW2265">
        <f t="shared" si="1809"/>
        <v>-0.10325810958507768</v>
      </c>
      <c r="BX2265">
        <f t="shared" si="1810"/>
        <v>-4.71798068532421E-2</v>
      </c>
      <c r="BY2265">
        <f t="shared" si="1811"/>
        <v>-0.1059703395244459</v>
      </c>
      <c r="BZ2265">
        <f t="shared" si="1812"/>
        <v>-0.19657009570666342</v>
      </c>
      <c r="CA2265">
        <f t="shared" si="1813"/>
        <v>-0.13449718289666615</v>
      </c>
      <c r="CB2265">
        <f t="shared" si="1814"/>
        <v>-0.31011394532950831</v>
      </c>
      <c r="CC2265">
        <f t="shared" si="1815"/>
        <v>-0.17748553263522798</v>
      </c>
      <c r="CD2265">
        <f t="shared" si="1816"/>
        <v>-0.25505410597689637</v>
      </c>
      <c r="CE2265">
        <f t="shared" si="1817"/>
        <v>-0.25381703953656021</v>
      </c>
      <c r="CF2265">
        <f t="shared" si="1818"/>
        <v>-0.15071378989543877</v>
      </c>
      <c r="CG2265">
        <f t="shared" si="1819"/>
        <v>-0.10861780008030536</v>
      </c>
      <c r="CH2265">
        <f t="shared" si="1820"/>
        <v>-0.18882099759926541</v>
      </c>
      <c r="CI2265">
        <f t="shared" si="1821"/>
        <v>-0.44619487448339101</v>
      </c>
      <c r="CJ2265">
        <f t="shared" si="1822"/>
        <v>-0.16369571079412945</v>
      </c>
      <c r="CK2265">
        <f t="shared" si="1823"/>
        <v>-9.7617598250793164E-2</v>
      </c>
      <c r="CL2265">
        <f t="shared" si="1824"/>
        <v>-0.2513290785070888</v>
      </c>
      <c r="CM2265">
        <f t="shared" si="1825"/>
        <v>-0.23069011945429144</v>
      </c>
      <c r="CN2265">
        <f t="shared" si="1826"/>
        <v>-0.28694158180777513</v>
      </c>
      <c r="CO2265">
        <f t="shared" si="1827"/>
        <v>-0.13662117757178671</v>
      </c>
      <c r="CP2265">
        <f t="shared" si="1828"/>
        <v>-0.22529952388354521</v>
      </c>
      <c r="CQ2265">
        <f t="shared" si="1829"/>
        <v>-0.21419160226713194</v>
      </c>
      <c r="CR2265">
        <f t="shared" si="1830"/>
        <v>-0.26837784803098957</v>
      </c>
      <c r="CS2265">
        <f t="shared" si="1831"/>
        <v>7.8124924521036334</v>
      </c>
      <c r="CT2265">
        <f t="shared" si="1832"/>
        <v>-0.15262944947551418</v>
      </c>
      <c r="CU2265">
        <f t="shared" si="1833"/>
        <v>-9.1644382318053288E-2</v>
      </c>
      <c r="CV2265">
        <f t="shared" si="1834"/>
        <v>1.7464674579970096</v>
      </c>
      <c r="CX2265">
        <f t="shared" si="1835"/>
        <v>3.5505711112666014</v>
      </c>
      <c r="CY2265">
        <f t="shared" si="1836"/>
        <v>2.0474889521950814</v>
      </c>
      <c r="CZ2265">
        <f t="shared" si="1837"/>
        <v>2.2592559769191021</v>
      </c>
      <c r="DA2265" t="str">
        <f t="shared" si="1838"/>
        <v/>
      </c>
    </row>
    <row r="2266" spans="1:105" x14ac:dyDescent="0.25">
      <c r="A2266">
        <v>2269</v>
      </c>
      <c r="B2266">
        <v>10960</v>
      </c>
      <c r="C2266">
        <v>6</v>
      </c>
      <c r="D2266">
        <v>5</v>
      </c>
      <c r="E2266">
        <v>1984</v>
      </c>
      <c r="F2266">
        <v>1984</v>
      </c>
      <c r="G2266">
        <v>256</v>
      </c>
      <c r="H2266">
        <v>1028</v>
      </c>
      <c r="I2266">
        <v>1284</v>
      </c>
      <c r="J2266">
        <v>1284</v>
      </c>
      <c r="K2266">
        <v>0</v>
      </c>
      <c r="L2266">
        <v>1284</v>
      </c>
      <c r="M2266">
        <v>2</v>
      </c>
      <c r="N2266">
        <v>0</v>
      </c>
      <c r="O2266">
        <v>3</v>
      </c>
      <c r="P2266">
        <v>5</v>
      </c>
      <c r="Q2266">
        <v>0</v>
      </c>
      <c r="R2266">
        <v>2</v>
      </c>
      <c r="S2266">
        <v>480</v>
      </c>
      <c r="T2266">
        <v>0</v>
      </c>
      <c r="U2266">
        <v>0</v>
      </c>
      <c r="V2266">
        <v>192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1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4</v>
      </c>
      <c r="AX2266">
        <v>174000</v>
      </c>
      <c r="BB2266">
        <f t="shared" si="1788"/>
        <v>7.8857068840244071E-2</v>
      </c>
      <c r="BC2266">
        <f t="shared" si="1789"/>
        <v>-7.2527470093259272E-2</v>
      </c>
      <c r="BD2266">
        <f t="shared" si="1790"/>
        <v>-0.51240735344330679</v>
      </c>
      <c r="BE2266">
        <f t="shared" si="1791"/>
        <v>0.40408103828185088</v>
      </c>
      <c r="BF2266">
        <f t="shared" si="1792"/>
        <v>-4.4675834580250984E-2</v>
      </c>
      <c r="BG2266">
        <f t="shared" si="1793"/>
        <v>-0.4290411983577499</v>
      </c>
      <c r="BH2266">
        <f t="shared" si="1794"/>
        <v>1.0428636546128061</v>
      </c>
      <c r="BI2266">
        <f t="shared" si="1795"/>
        <v>0.54303847816864681</v>
      </c>
      <c r="BJ2266">
        <f t="shared" si="1796"/>
        <v>0.33516102532749376</v>
      </c>
      <c r="BK2266">
        <f t="shared" si="1797"/>
        <v>-0.78942087648064874</v>
      </c>
      <c r="BL2266">
        <f t="shared" si="1798"/>
        <v>-0.44578591627347941</v>
      </c>
      <c r="BM2266">
        <f t="shared" si="1799"/>
        <v>0.78965335510324319</v>
      </c>
      <c r="BN2266">
        <f t="shared" si="1800"/>
        <v>-0.76924933262188744</v>
      </c>
      <c r="BO2266">
        <f t="shared" si="1801"/>
        <v>0.17344343439753029</v>
      </c>
      <c r="BP2266">
        <f t="shared" si="1802"/>
        <v>-0.92737254661820245</v>
      </c>
      <c r="BQ2266">
        <f t="shared" si="1803"/>
        <v>-0.94767465068294066</v>
      </c>
      <c r="BR2266">
        <f t="shared" si="1804"/>
        <v>0.30404081389622228</v>
      </c>
      <c r="BS2266">
        <f t="shared" si="1805"/>
        <v>2.4430796908093095E-2</v>
      </c>
      <c r="BT2266">
        <f t="shared" si="1806"/>
        <v>-0.74996294769766236</v>
      </c>
      <c r="BU2266">
        <f t="shared" si="1807"/>
        <v>-0.71890322722064026</v>
      </c>
      <c r="BV2266">
        <f t="shared" si="1808"/>
        <v>2.7605209634321834</v>
      </c>
      <c r="BW2266">
        <f t="shared" si="1809"/>
        <v>-0.10325810958507768</v>
      </c>
      <c r="BX2266">
        <f t="shared" si="1810"/>
        <v>-4.71798068532421E-2</v>
      </c>
      <c r="BY2266">
        <f t="shared" si="1811"/>
        <v>-0.1059703395244459</v>
      </c>
      <c r="BZ2266">
        <f t="shared" si="1812"/>
        <v>-0.19657009570666342</v>
      </c>
      <c r="CA2266">
        <f t="shared" si="1813"/>
        <v>-0.13449718289666615</v>
      </c>
      <c r="CB2266">
        <f t="shared" si="1814"/>
        <v>-0.31011394532950831</v>
      </c>
      <c r="CC2266">
        <f t="shared" si="1815"/>
        <v>-0.17748553263522798</v>
      </c>
      <c r="CD2266">
        <f t="shared" si="1816"/>
        <v>-0.25505410597689637</v>
      </c>
      <c r="CE2266">
        <f t="shared" si="1817"/>
        <v>-0.25381703953656021</v>
      </c>
      <c r="CF2266">
        <f t="shared" si="1818"/>
        <v>-0.15071378989543877</v>
      </c>
      <c r="CG2266">
        <f t="shared" si="1819"/>
        <v>-0.10861780008030536</v>
      </c>
      <c r="CH2266">
        <f t="shared" si="1820"/>
        <v>-0.18882099759926541</v>
      </c>
      <c r="CI2266">
        <f t="shared" si="1821"/>
        <v>-0.44619487448339101</v>
      </c>
      <c r="CJ2266">
        <f t="shared" si="1822"/>
        <v>-0.16369571079412945</v>
      </c>
      <c r="CK2266">
        <f t="shared" si="1823"/>
        <v>-9.7617598250793164E-2</v>
      </c>
      <c r="CL2266">
        <f t="shared" si="1824"/>
        <v>-0.2513290785070888</v>
      </c>
      <c r="CM2266">
        <f t="shared" si="1825"/>
        <v>4.3324111444767475</v>
      </c>
      <c r="CN2266">
        <f t="shared" si="1826"/>
        <v>-0.28694158180777513</v>
      </c>
      <c r="CO2266">
        <f t="shared" si="1827"/>
        <v>-0.13662117757178671</v>
      </c>
      <c r="CP2266">
        <f t="shared" si="1828"/>
        <v>-0.22529952388354521</v>
      </c>
      <c r="CQ2266">
        <f t="shared" si="1829"/>
        <v>-0.21419160226713194</v>
      </c>
      <c r="CR2266">
        <f t="shared" si="1830"/>
        <v>-0.26837784803098957</v>
      </c>
      <c r="CS2266">
        <f t="shared" si="1831"/>
        <v>-0.12792901248503974</v>
      </c>
      <c r="CT2266">
        <f t="shared" si="1832"/>
        <v>-0.15262944947551418</v>
      </c>
      <c r="CU2266">
        <f t="shared" si="1833"/>
        <v>-9.1644382318053288E-2</v>
      </c>
      <c r="CV2266">
        <f t="shared" si="1834"/>
        <v>0.58430796653874073</v>
      </c>
      <c r="CX2266">
        <f t="shared" si="1835"/>
        <v>-8.8273035260730826E-2</v>
      </c>
      <c r="CY2266">
        <f t="shared" si="1836"/>
        <v>-0.30822968974962228</v>
      </c>
      <c r="CZ2266">
        <f t="shared" si="1837"/>
        <v>4.8380929853945577E-2</v>
      </c>
      <c r="DA2266" t="str">
        <f t="shared" si="1838"/>
        <v/>
      </c>
    </row>
    <row r="2267" spans="1:105" x14ac:dyDescent="0.25">
      <c r="A2267">
        <v>2270</v>
      </c>
      <c r="B2267">
        <v>12090</v>
      </c>
      <c r="C2267">
        <v>7</v>
      </c>
      <c r="D2267">
        <v>7</v>
      </c>
      <c r="E2267">
        <v>1981</v>
      </c>
      <c r="F2267">
        <v>2003</v>
      </c>
      <c r="G2267">
        <v>321</v>
      </c>
      <c r="H2267">
        <v>404</v>
      </c>
      <c r="I2267">
        <v>725</v>
      </c>
      <c r="J2267">
        <v>725</v>
      </c>
      <c r="K2267">
        <v>754</v>
      </c>
      <c r="L2267">
        <v>1479</v>
      </c>
      <c r="M2267">
        <v>2</v>
      </c>
      <c r="N2267">
        <v>1</v>
      </c>
      <c r="O2267">
        <v>3</v>
      </c>
      <c r="P2267">
        <v>6</v>
      </c>
      <c r="Q2267">
        <v>1</v>
      </c>
      <c r="R2267">
        <v>2</v>
      </c>
      <c r="S2267">
        <v>484</v>
      </c>
      <c r="T2267">
        <v>167</v>
      </c>
      <c r="U2267">
        <v>72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1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4</v>
      </c>
      <c r="AX2267">
        <v>176000</v>
      </c>
      <c r="BB2267">
        <f t="shared" si="1788"/>
        <v>0.20420563879372666</v>
      </c>
      <c r="BC2267">
        <f t="shared" si="1789"/>
        <v>0.65274723083933595</v>
      </c>
      <c r="BD2267">
        <f t="shared" si="1790"/>
        <v>1.2890247485058182</v>
      </c>
      <c r="BE2267">
        <f t="shared" si="1791"/>
        <v>0.30385424085766322</v>
      </c>
      <c r="BF2267">
        <f t="shared" si="1792"/>
        <v>0.87575401038637068</v>
      </c>
      <c r="BG2267">
        <f t="shared" si="1793"/>
        <v>-0.28071432075089009</v>
      </c>
      <c r="BH2267">
        <f t="shared" si="1794"/>
        <v>-0.36441196758545896</v>
      </c>
      <c r="BI2267">
        <f t="shared" si="1795"/>
        <v>-0.79634453098508573</v>
      </c>
      <c r="BJ2267">
        <f t="shared" si="1796"/>
        <v>-1.1589642845148898</v>
      </c>
      <c r="BK2267">
        <f t="shared" si="1797"/>
        <v>0.97056797545409768</v>
      </c>
      <c r="BL2267">
        <f t="shared" si="1798"/>
        <v>-4.8081450193971385E-2</v>
      </c>
      <c r="BM2267">
        <f t="shared" si="1799"/>
        <v>0.78965335510324319</v>
      </c>
      <c r="BN2267">
        <f t="shared" si="1800"/>
        <v>1.2088203798343946</v>
      </c>
      <c r="BO2267">
        <f t="shared" si="1801"/>
        <v>0.17344343439753029</v>
      </c>
      <c r="BP2267">
        <f t="shared" si="1802"/>
        <v>-0.29793416656059907</v>
      </c>
      <c r="BQ2267">
        <f t="shared" si="1803"/>
        <v>0.60872532306641436</v>
      </c>
      <c r="BR2267">
        <f t="shared" si="1804"/>
        <v>0.30404081389622228</v>
      </c>
      <c r="BS2267">
        <f t="shared" si="1805"/>
        <v>4.3476026199807019E-2</v>
      </c>
      <c r="BT2267">
        <f t="shared" si="1806"/>
        <v>0.58777848711747926</v>
      </c>
      <c r="BU2267">
        <f t="shared" si="1807"/>
        <v>0.3921664427826389</v>
      </c>
      <c r="BV2267">
        <f t="shared" si="1808"/>
        <v>-0.35717256959863808</v>
      </c>
      <c r="BW2267">
        <f t="shared" si="1809"/>
        <v>-0.10325810958507768</v>
      </c>
      <c r="BX2267">
        <f t="shared" si="1810"/>
        <v>-4.71798068532421E-2</v>
      </c>
      <c r="BY2267">
        <f t="shared" si="1811"/>
        <v>-0.1059703395244459</v>
      </c>
      <c r="BZ2267">
        <f t="shared" si="1812"/>
        <v>-0.19657009570666342</v>
      </c>
      <c r="CA2267">
        <f t="shared" si="1813"/>
        <v>-0.13449718289666615</v>
      </c>
      <c r="CB2267">
        <f t="shared" si="1814"/>
        <v>-0.31011394532950831</v>
      </c>
      <c r="CC2267">
        <f t="shared" si="1815"/>
        <v>-0.17748553263522798</v>
      </c>
      <c r="CD2267">
        <f t="shared" si="1816"/>
        <v>-0.25505410597689637</v>
      </c>
      <c r="CE2267">
        <f t="shared" si="1817"/>
        <v>-0.25381703953656021</v>
      </c>
      <c r="CF2267">
        <f t="shared" si="1818"/>
        <v>-0.15071378989543877</v>
      </c>
      <c r="CG2267">
        <f t="shared" si="1819"/>
        <v>-0.10861780008030536</v>
      </c>
      <c r="CH2267">
        <f t="shared" si="1820"/>
        <v>-0.18882099759926541</v>
      </c>
      <c r="CI2267">
        <f t="shared" si="1821"/>
        <v>-0.44619487448339101</v>
      </c>
      <c r="CJ2267">
        <f t="shared" si="1822"/>
        <v>-0.16369571079412945</v>
      </c>
      <c r="CK2267">
        <f t="shared" si="1823"/>
        <v>-9.7617598250793164E-2</v>
      </c>
      <c r="CL2267">
        <f t="shared" si="1824"/>
        <v>-0.2513290785070888</v>
      </c>
      <c r="CM2267">
        <f t="shared" si="1825"/>
        <v>4.3324111444767475</v>
      </c>
      <c r="CN2267">
        <f t="shared" si="1826"/>
        <v>-0.28694158180777513</v>
      </c>
      <c r="CO2267">
        <f t="shared" si="1827"/>
        <v>-0.13662117757178671</v>
      </c>
      <c r="CP2267">
        <f t="shared" si="1828"/>
        <v>-0.22529952388354521</v>
      </c>
      <c r="CQ2267">
        <f t="shared" si="1829"/>
        <v>-0.21419160226713194</v>
      </c>
      <c r="CR2267">
        <f t="shared" si="1830"/>
        <v>-0.26837784803098957</v>
      </c>
      <c r="CS2267">
        <f t="shared" si="1831"/>
        <v>-0.12792901248503974</v>
      </c>
      <c r="CT2267">
        <f t="shared" si="1832"/>
        <v>-0.15262944947551418</v>
      </c>
      <c r="CU2267">
        <f t="shared" si="1833"/>
        <v>-9.1644382318053288E-2</v>
      </c>
      <c r="CV2267">
        <f t="shared" si="1834"/>
        <v>0.58430796653874073</v>
      </c>
      <c r="CX2267">
        <f t="shared" si="1835"/>
        <v>-6.2373788666230244E-2</v>
      </c>
      <c r="CY2267">
        <f t="shared" si="1836"/>
        <v>9.8850451799710082E-2</v>
      </c>
      <c r="CZ2267">
        <f t="shared" si="1837"/>
        <v>2.5993255713819351E-2</v>
      </c>
      <c r="DA2267" t="str">
        <f t="shared" si="1838"/>
        <v/>
      </c>
    </row>
    <row r="2268" spans="1:105" x14ac:dyDescent="0.25">
      <c r="A2268">
        <v>2271</v>
      </c>
      <c r="B2268">
        <v>12299</v>
      </c>
      <c r="C2268">
        <v>7</v>
      </c>
      <c r="D2268">
        <v>6</v>
      </c>
      <c r="E2268">
        <v>1978</v>
      </c>
      <c r="F2268">
        <v>1985</v>
      </c>
      <c r="G2268">
        <v>1328</v>
      </c>
      <c r="H2268">
        <v>201</v>
      </c>
      <c r="I2268">
        <v>1529</v>
      </c>
      <c r="J2268">
        <v>1664</v>
      </c>
      <c r="K2268">
        <v>0</v>
      </c>
      <c r="L2268">
        <v>1664</v>
      </c>
      <c r="M2268">
        <v>2</v>
      </c>
      <c r="N2268">
        <v>0</v>
      </c>
      <c r="O2268">
        <v>3</v>
      </c>
      <c r="P2268">
        <v>7</v>
      </c>
      <c r="Q2268">
        <v>1</v>
      </c>
      <c r="R2268">
        <v>2</v>
      </c>
      <c r="S2268">
        <v>663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1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4</v>
      </c>
      <c r="AX2268">
        <v>213000</v>
      </c>
      <c r="BB2268">
        <f t="shared" si="1788"/>
        <v>0.22738957783822036</v>
      </c>
      <c r="BC2268">
        <f t="shared" si="1789"/>
        <v>0.65274723083933595</v>
      </c>
      <c r="BD2268">
        <f t="shared" si="1790"/>
        <v>0.38830869753125574</v>
      </c>
      <c r="BE2268">
        <f t="shared" si="1791"/>
        <v>0.20362744343347552</v>
      </c>
      <c r="BF2268">
        <f t="shared" si="1792"/>
        <v>3.7678414706238425E-3</v>
      </c>
      <c r="BG2268">
        <f t="shared" si="1793"/>
        <v>2.0172113061738459</v>
      </c>
      <c r="BH2268">
        <f t="shared" si="1794"/>
        <v>-0.8222275946788048</v>
      </c>
      <c r="BI2268">
        <f t="shared" si="1795"/>
        <v>1.130066809550873</v>
      </c>
      <c r="BJ2268">
        <f t="shared" si="1796"/>
        <v>1.3508454935566632</v>
      </c>
      <c r="BK2268">
        <f t="shared" si="1797"/>
        <v>-0.78942087648064874</v>
      </c>
      <c r="BL2268">
        <f t="shared" si="1798"/>
        <v>0.32922791506094651</v>
      </c>
      <c r="BM2268">
        <f t="shared" si="1799"/>
        <v>0.78965335510324319</v>
      </c>
      <c r="BN2268">
        <f t="shared" si="1800"/>
        <v>-0.76924933262188744</v>
      </c>
      <c r="BO2268">
        <f t="shared" si="1801"/>
        <v>0.17344343439753029</v>
      </c>
      <c r="BP2268">
        <f t="shared" si="1802"/>
        <v>0.33150421349700426</v>
      </c>
      <c r="BQ2268">
        <f t="shared" si="1803"/>
        <v>0.60872532306641436</v>
      </c>
      <c r="BR2268">
        <f t="shared" si="1804"/>
        <v>0.30404081389622228</v>
      </c>
      <c r="BS2268">
        <f t="shared" si="1805"/>
        <v>0.89575003700400524</v>
      </c>
      <c r="BT2268">
        <f t="shared" si="1806"/>
        <v>-0.74996294769766236</v>
      </c>
      <c r="BU2268">
        <f t="shared" si="1807"/>
        <v>-0.71890322722064026</v>
      </c>
      <c r="BV2268">
        <f t="shared" si="1808"/>
        <v>-0.35717256959863808</v>
      </c>
      <c r="BW2268">
        <f t="shared" si="1809"/>
        <v>-0.10325810958507768</v>
      </c>
      <c r="BX2268">
        <f t="shared" si="1810"/>
        <v>-4.71798068532421E-2</v>
      </c>
      <c r="BY2268">
        <f t="shared" si="1811"/>
        <v>-0.1059703395244459</v>
      </c>
      <c r="BZ2268">
        <f t="shared" si="1812"/>
        <v>-0.19657009570666342</v>
      </c>
      <c r="CA2268">
        <f t="shared" si="1813"/>
        <v>-0.13449718289666615</v>
      </c>
      <c r="CB2268">
        <f t="shared" si="1814"/>
        <v>-0.31011394532950831</v>
      </c>
      <c r="CC2268">
        <f t="shared" si="1815"/>
        <v>-0.17748553263522798</v>
      </c>
      <c r="CD2268">
        <f t="shared" si="1816"/>
        <v>-0.25505410597689637</v>
      </c>
      <c r="CE2268">
        <f t="shared" si="1817"/>
        <v>-0.25381703953656021</v>
      </c>
      <c r="CF2268">
        <f t="shared" si="1818"/>
        <v>-0.15071378989543877</v>
      </c>
      <c r="CG2268">
        <f t="shared" si="1819"/>
        <v>-0.10861780008030536</v>
      </c>
      <c r="CH2268">
        <f t="shared" si="1820"/>
        <v>-0.18882099759926541</v>
      </c>
      <c r="CI2268">
        <f t="shared" si="1821"/>
        <v>-0.44619487448339101</v>
      </c>
      <c r="CJ2268">
        <f t="shared" si="1822"/>
        <v>-0.16369571079412945</v>
      </c>
      <c r="CK2268">
        <f t="shared" si="1823"/>
        <v>-9.7617598250793164E-2</v>
      </c>
      <c r="CL2268">
        <f t="shared" si="1824"/>
        <v>-0.2513290785070888</v>
      </c>
      <c r="CM2268">
        <f t="shared" si="1825"/>
        <v>4.3324111444767475</v>
      </c>
      <c r="CN2268">
        <f t="shared" si="1826"/>
        <v>-0.28694158180777513</v>
      </c>
      <c r="CO2268">
        <f t="shared" si="1827"/>
        <v>-0.13662117757178671</v>
      </c>
      <c r="CP2268">
        <f t="shared" si="1828"/>
        <v>-0.22529952388354521</v>
      </c>
      <c r="CQ2268">
        <f t="shared" si="1829"/>
        <v>-0.21419160226713194</v>
      </c>
      <c r="CR2268">
        <f t="shared" si="1830"/>
        <v>-0.26837784803098957</v>
      </c>
      <c r="CS2268">
        <f t="shared" si="1831"/>
        <v>-0.12792901248503974</v>
      </c>
      <c r="CT2268">
        <f t="shared" si="1832"/>
        <v>-0.15262944947551418</v>
      </c>
      <c r="CU2268">
        <f t="shared" si="1833"/>
        <v>-9.1644382318053288E-2</v>
      </c>
      <c r="CV2268">
        <f t="shared" si="1834"/>
        <v>0.58430796653874073</v>
      </c>
      <c r="CX2268">
        <f t="shared" si="1835"/>
        <v>0.41676227333203059</v>
      </c>
      <c r="CY2268">
        <f t="shared" si="1836"/>
        <v>0.54880160799693278</v>
      </c>
      <c r="CZ2268">
        <f t="shared" si="1837"/>
        <v>1.7434385898750043E-2</v>
      </c>
      <c r="DA2268" t="str">
        <f t="shared" si="1838"/>
        <v/>
      </c>
    </row>
    <row r="2269" spans="1:105" x14ac:dyDescent="0.25">
      <c r="A2269">
        <v>2272</v>
      </c>
      <c r="B2269">
        <v>11339</v>
      </c>
      <c r="C2269">
        <v>7</v>
      </c>
      <c r="D2269">
        <v>5</v>
      </c>
      <c r="E2269">
        <v>1979</v>
      </c>
      <c r="F2269">
        <v>1979</v>
      </c>
      <c r="G2269">
        <v>758</v>
      </c>
      <c r="H2269">
        <v>22</v>
      </c>
      <c r="I2269">
        <v>780</v>
      </c>
      <c r="J2269">
        <v>1085</v>
      </c>
      <c r="K2269">
        <v>845</v>
      </c>
      <c r="L2269">
        <v>1930</v>
      </c>
      <c r="M2269">
        <v>2</v>
      </c>
      <c r="N2269">
        <v>1</v>
      </c>
      <c r="O2269">
        <v>4</v>
      </c>
      <c r="P2269">
        <v>9</v>
      </c>
      <c r="Q2269">
        <v>1</v>
      </c>
      <c r="R2269">
        <v>2</v>
      </c>
      <c r="S2269">
        <v>481</v>
      </c>
      <c r="T2269">
        <v>192</v>
      </c>
      <c r="U2269">
        <v>72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1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4</v>
      </c>
      <c r="AX2269">
        <v>192000</v>
      </c>
      <c r="BB2269">
        <f t="shared" si="1788"/>
        <v>0.12089875734676611</v>
      </c>
      <c r="BC2269">
        <f t="shared" si="1789"/>
        <v>0.65274723083933595</v>
      </c>
      <c r="BD2269">
        <f t="shared" si="1790"/>
        <v>-0.51240735344330679</v>
      </c>
      <c r="BE2269">
        <f t="shared" si="1791"/>
        <v>0.23703637590820476</v>
      </c>
      <c r="BF2269">
        <f t="shared" si="1792"/>
        <v>-0.28689421483462513</v>
      </c>
      <c r="BG2269">
        <f t="shared" si="1793"/>
        <v>0.71649868715984433</v>
      </c>
      <c r="BH2269">
        <f t="shared" si="1794"/>
        <v>-1.2259172363029867</v>
      </c>
      <c r="BI2269">
        <f t="shared" si="1795"/>
        <v>-0.66456266067479008</v>
      </c>
      <c r="BJ2269">
        <f t="shared" si="1796"/>
        <v>-0.19673689356093971</v>
      </c>
      <c r="BK2269">
        <f t="shared" si="1797"/>
        <v>1.1829804231013947</v>
      </c>
      <c r="BL2269">
        <f t="shared" si="1798"/>
        <v>0.87173759699504472</v>
      </c>
      <c r="BM2269">
        <f t="shared" si="1799"/>
        <v>0.78965335510324319</v>
      </c>
      <c r="BN2269">
        <f t="shared" si="1800"/>
        <v>1.2088203798343946</v>
      </c>
      <c r="BO2269">
        <f t="shared" si="1801"/>
        <v>1.407428343154661</v>
      </c>
      <c r="BP2269">
        <f t="shared" si="1802"/>
        <v>1.590380973612211</v>
      </c>
      <c r="BQ2269">
        <f t="shared" si="1803"/>
        <v>0.60872532306641436</v>
      </c>
      <c r="BR2269">
        <f t="shared" si="1804"/>
        <v>0.30404081389622228</v>
      </c>
      <c r="BS2269">
        <f t="shared" si="1805"/>
        <v>2.9192104231021577E-2</v>
      </c>
      <c r="BT2269">
        <f t="shared" si="1806"/>
        <v>0.78803918095208136</v>
      </c>
      <c r="BU2269">
        <f t="shared" si="1807"/>
        <v>0.3921664427826389</v>
      </c>
      <c r="BV2269">
        <f t="shared" si="1808"/>
        <v>-0.35717256959863808</v>
      </c>
      <c r="BW2269">
        <f t="shared" si="1809"/>
        <v>-0.10325810958507768</v>
      </c>
      <c r="BX2269">
        <f t="shared" si="1810"/>
        <v>-4.71798068532421E-2</v>
      </c>
      <c r="BY2269">
        <f t="shared" si="1811"/>
        <v>-0.1059703395244459</v>
      </c>
      <c r="BZ2269">
        <f t="shared" si="1812"/>
        <v>-0.19657009570666342</v>
      </c>
      <c r="CA2269">
        <f t="shared" si="1813"/>
        <v>-0.13449718289666615</v>
      </c>
      <c r="CB2269">
        <f t="shared" si="1814"/>
        <v>-0.31011394532950831</v>
      </c>
      <c r="CC2269">
        <f t="shared" si="1815"/>
        <v>-0.17748553263522798</v>
      </c>
      <c r="CD2269">
        <f t="shared" si="1816"/>
        <v>-0.25505410597689637</v>
      </c>
      <c r="CE2269">
        <f t="shared" si="1817"/>
        <v>-0.25381703953656021</v>
      </c>
      <c r="CF2269">
        <f t="shared" si="1818"/>
        <v>-0.15071378989543877</v>
      </c>
      <c r="CG2269">
        <f t="shared" si="1819"/>
        <v>-0.10861780008030536</v>
      </c>
      <c r="CH2269">
        <f t="shared" si="1820"/>
        <v>-0.18882099759926541</v>
      </c>
      <c r="CI2269">
        <f t="shared" si="1821"/>
        <v>-0.44619487448339101</v>
      </c>
      <c r="CJ2269">
        <f t="shared" si="1822"/>
        <v>-0.16369571079412945</v>
      </c>
      <c r="CK2269">
        <f t="shared" si="1823"/>
        <v>-9.7617598250793164E-2</v>
      </c>
      <c r="CL2269">
        <f t="shared" si="1824"/>
        <v>-0.2513290785070888</v>
      </c>
      <c r="CM2269">
        <f t="shared" si="1825"/>
        <v>4.3324111444767475</v>
      </c>
      <c r="CN2269">
        <f t="shared" si="1826"/>
        <v>-0.28694158180777513</v>
      </c>
      <c r="CO2269">
        <f t="shared" si="1827"/>
        <v>-0.13662117757178671</v>
      </c>
      <c r="CP2269">
        <f t="shared" si="1828"/>
        <v>-0.22529952388354521</v>
      </c>
      <c r="CQ2269">
        <f t="shared" si="1829"/>
        <v>-0.21419160226713194</v>
      </c>
      <c r="CR2269">
        <f t="shared" si="1830"/>
        <v>-0.26837784803098957</v>
      </c>
      <c r="CS2269">
        <f t="shared" si="1831"/>
        <v>-0.12792901248503974</v>
      </c>
      <c r="CT2269">
        <f t="shared" si="1832"/>
        <v>-0.15262944947551418</v>
      </c>
      <c r="CU2269">
        <f t="shared" si="1833"/>
        <v>-9.1644382318053288E-2</v>
      </c>
      <c r="CV2269">
        <f t="shared" si="1834"/>
        <v>0.58430796653874073</v>
      </c>
      <c r="CX2269">
        <f t="shared" si="1835"/>
        <v>0.14482018408977443</v>
      </c>
      <c r="CY2269">
        <f t="shared" si="1836"/>
        <v>0.37793870161486898</v>
      </c>
      <c r="CZ2269">
        <f t="shared" si="1837"/>
        <v>5.4344243213097818E-2</v>
      </c>
      <c r="DA2269" t="str">
        <f t="shared" si="1838"/>
        <v/>
      </c>
    </row>
    <row r="2270" spans="1:105" x14ac:dyDescent="0.25">
      <c r="A2270">
        <v>2273</v>
      </c>
      <c r="B2270">
        <v>11850</v>
      </c>
      <c r="C2270">
        <v>6</v>
      </c>
      <c r="D2270">
        <v>6</v>
      </c>
      <c r="E2270">
        <v>1984</v>
      </c>
      <c r="F2270">
        <v>1984</v>
      </c>
      <c r="G2270">
        <v>781</v>
      </c>
      <c r="H2270">
        <v>372</v>
      </c>
      <c r="I2270">
        <v>1153</v>
      </c>
      <c r="J2270">
        <v>1177</v>
      </c>
      <c r="K2270">
        <v>0</v>
      </c>
      <c r="L2270">
        <v>1177</v>
      </c>
      <c r="M2270">
        <v>2</v>
      </c>
      <c r="N2270">
        <v>0</v>
      </c>
      <c r="O2270">
        <v>3</v>
      </c>
      <c r="P2270">
        <v>6</v>
      </c>
      <c r="Q2270">
        <v>0</v>
      </c>
      <c r="R2270">
        <v>2</v>
      </c>
      <c r="S2270">
        <v>495</v>
      </c>
      <c r="T2270">
        <v>204</v>
      </c>
      <c r="U2270">
        <v>103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1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4</v>
      </c>
      <c r="AX2270">
        <v>151500</v>
      </c>
      <c r="BB2270">
        <f t="shared" si="1788"/>
        <v>0.17758293367086311</v>
      </c>
      <c r="BC2270">
        <f t="shared" si="1789"/>
        <v>-7.2527470093259272E-2</v>
      </c>
      <c r="BD2270">
        <f t="shared" si="1790"/>
        <v>0.38830869753125574</v>
      </c>
      <c r="BE2270">
        <f t="shared" si="1791"/>
        <v>0.40408103828185088</v>
      </c>
      <c r="BF2270">
        <f t="shared" si="1792"/>
        <v>-4.4675834580250984E-2</v>
      </c>
      <c r="BG2270">
        <f t="shared" si="1793"/>
        <v>0.76898358231304087</v>
      </c>
      <c r="BH2270">
        <f t="shared" si="1794"/>
        <v>-0.43657994821101098</v>
      </c>
      <c r="BI2270">
        <f t="shared" si="1795"/>
        <v>0.22915802342957892</v>
      </c>
      <c r="BJ2270">
        <f t="shared" si="1796"/>
        <v>4.9165661905069734E-2</v>
      </c>
      <c r="BK2270">
        <f t="shared" si="1797"/>
        <v>-0.78942087648064874</v>
      </c>
      <c r="BL2270">
        <f t="shared" si="1798"/>
        <v>-0.66401349509659413</v>
      </c>
      <c r="BM2270">
        <f t="shared" si="1799"/>
        <v>0.78965335510324319</v>
      </c>
      <c r="BN2270">
        <f t="shared" si="1800"/>
        <v>-0.76924933262188744</v>
      </c>
      <c r="BO2270">
        <f t="shared" si="1801"/>
        <v>0.17344343439753029</v>
      </c>
      <c r="BP2270">
        <f t="shared" si="1802"/>
        <v>-0.29793416656059907</v>
      </c>
      <c r="BQ2270">
        <f t="shared" si="1803"/>
        <v>-0.94767465068294066</v>
      </c>
      <c r="BR2270">
        <f t="shared" si="1804"/>
        <v>0.30404081389622228</v>
      </c>
      <c r="BS2270">
        <f t="shared" si="1805"/>
        <v>9.585040675202032E-2</v>
      </c>
      <c r="BT2270">
        <f t="shared" si="1806"/>
        <v>0.88416431399269035</v>
      </c>
      <c r="BU2270">
        <f t="shared" si="1807"/>
        <v>0.87054366181182852</v>
      </c>
      <c r="BV2270">
        <f t="shared" si="1808"/>
        <v>-0.35717256959863808</v>
      </c>
      <c r="BW2270">
        <f t="shared" si="1809"/>
        <v>-0.10325810958507768</v>
      </c>
      <c r="BX2270">
        <f t="shared" si="1810"/>
        <v>-4.71798068532421E-2</v>
      </c>
      <c r="BY2270">
        <f t="shared" si="1811"/>
        <v>-0.1059703395244459</v>
      </c>
      <c r="BZ2270">
        <f t="shared" si="1812"/>
        <v>-0.19657009570666342</v>
      </c>
      <c r="CA2270">
        <f t="shared" si="1813"/>
        <v>-0.13449718289666615</v>
      </c>
      <c r="CB2270">
        <f t="shared" si="1814"/>
        <v>-0.31011394532950831</v>
      </c>
      <c r="CC2270">
        <f t="shared" si="1815"/>
        <v>-0.17748553263522798</v>
      </c>
      <c r="CD2270">
        <f t="shared" si="1816"/>
        <v>-0.25505410597689637</v>
      </c>
      <c r="CE2270">
        <f t="shared" si="1817"/>
        <v>-0.25381703953656021</v>
      </c>
      <c r="CF2270">
        <f t="shared" si="1818"/>
        <v>-0.15071378989543877</v>
      </c>
      <c r="CG2270">
        <f t="shared" si="1819"/>
        <v>-0.10861780008030536</v>
      </c>
      <c r="CH2270">
        <f t="shared" si="1820"/>
        <v>-0.18882099759926541</v>
      </c>
      <c r="CI2270">
        <f t="shared" si="1821"/>
        <v>-0.44619487448339101</v>
      </c>
      <c r="CJ2270">
        <f t="shared" si="1822"/>
        <v>-0.16369571079412945</v>
      </c>
      <c r="CK2270">
        <f t="shared" si="1823"/>
        <v>-9.7617598250793164E-2</v>
      </c>
      <c r="CL2270">
        <f t="shared" si="1824"/>
        <v>-0.2513290785070888</v>
      </c>
      <c r="CM2270">
        <f t="shared" si="1825"/>
        <v>4.3324111444767475</v>
      </c>
      <c r="CN2270">
        <f t="shared" si="1826"/>
        <v>-0.28694158180777513</v>
      </c>
      <c r="CO2270">
        <f t="shared" si="1827"/>
        <v>-0.13662117757178671</v>
      </c>
      <c r="CP2270">
        <f t="shared" si="1828"/>
        <v>-0.22529952388354521</v>
      </c>
      <c r="CQ2270">
        <f t="shared" si="1829"/>
        <v>-0.21419160226713194</v>
      </c>
      <c r="CR2270">
        <f t="shared" si="1830"/>
        <v>-0.26837784803098957</v>
      </c>
      <c r="CS2270">
        <f t="shared" si="1831"/>
        <v>-0.12792901248503974</v>
      </c>
      <c r="CT2270">
        <f t="shared" si="1832"/>
        <v>-0.15262944947551418</v>
      </c>
      <c r="CU2270">
        <f t="shared" si="1833"/>
        <v>-9.1644382318053288E-2</v>
      </c>
      <c r="CV2270">
        <f t="shared" si="1834"/>
        <v>0.58430796653874073</v>
      </c>
      <c r="CX2270">
        <f t="shared" si="1835"/>
        <v>-0.37963955944886241</v>
      </c>
      <c r="CY2270">
        <f t="shared" si="1836"/>
        <v>-6.7491840704511002E-2</v>
      </c>
      <c r="CZ2270">
        <f t="shared" si="1837"/>
        <v>9.7436198317302727E-2</v>
      </c>
      <c r="DA2270" t="str">
        <f t="shared" si="1838"/>
        <v/>
      </c>
    </row>
    <row r="2271" spans="1:105" x14ac:dyDescent="0.25">
      <c r="A2271">
        <v>2274</v>
      </c>
      <c r="B2271">
        <v>10400</v>
      </c>
      <c r="C2271">
        <v>6</v>
      </c>
      <c r="D2271">
        <v>5</v>
      </c>
      <c r="E2271">
        <v>1979</v>
      </c>
      <c r="F2271">
        <v>1999</v>
      </c>
      <c r="G2271">
        <v>903</v>
      </c>
      <c r="H2271">
        <v>356</v>
      </c>
      <c r="I2271">
        <v>1259</v>
      </c>
      <c r="J2271">
        <v>1353</v>
      </c>
      <c r="K2271">
        <v>0</v>
      </c>
      <c r="L2271">
        <v>1353</v>
      </c>
      <c r="M2271">
        <v>2</v>
      </c>
      <c r="N2271">
        <v>0</v>
      </c>
      <c r="O2271">
        <v>2</v>
      </c>
      <c r="P2271">
        <v>5</v>
      </c>
      <c r="Q2271">
        <v>1</v>
      </c>
      <c r="R2271">
        <v>2</v>
      </c>
      <c r="S2271">
        <v>478</v>
      </c>
      <c r="T2271">
        <v>240</v>
      </c>
      <c r="U2271">
        <v>141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1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4</v>
      </c>
      <c r="AX2271">
        <v>192350</v>
      </c>
      <c r="BB2271">
        <f t="shared" si="1788"/>
        <v>1.6737423553562416E-2</v>
      </c>
      <c r="BC2271">
        <f t="shared" si="1789"/>
        <v>-7.2527470093259272E-2</v>
      </c>
      <c r="BD2271">
        <f t="shared" si="1790"/>
        <v>-0.51240735344330679</v>
      </c>
      <c r="BE2271">
        <f t="shared" si="1791"/>
        <v>0.23703637590820476</v>
      </c>
      <c r="BF2271">
        <f t="shared" si="1792"/>
        <v>0.68197930618287139</v>
      </c>
      <c r="BG2271">
        <f t="shared" si="1793"/>
        <v>1.0473817218213008</v>
      </c>
      <c r="BH2271">
        <f t="shared" si="1794"/>
        <v>-0.47266393852378702</v>
      </c>
      <c r="BI2271">
        <f t="shared" si="1795"/>
        <v>0.48313762802760335</v>
      </c>
      <c r="BJ2271">
        <f t="shared" si="1796"/>
        <v>0.51958794192700086</v>
      </c>
      <c r="BK2271">
        <f t="shared" si="1797"/>
        <v>-0.78942087648064874</v>
      </c>
      <c r="BL2271">
        <f t="shared" si="1798"/>
        <v>-0.30505972058380737</v>
      </c>
      <c r="BM2271">
        <f t="shared" si="1799"/>
        <v>0.78965335510324319</v>
      </c>
      <c r="BN2271">
        <f t="shared" si="1800"/>
        <v>-0.76924933262188744</v>
      </c>
      <c r="BO2271">
        <f t="shared" si="1801"/>
        <v>-1.0605414743596004</v>
      </c>
      <c r="BP2271">
        <f t="shared" si="1802"/>
        <v>-0.92737254661820245</v>
      </c>
      <c r="BQ2271">
        <f t="shared" si="1803"/>
        <v>0.60872532306641436</v>
      </c>
      <c r="BR2271">
        <f t="shared" si="1804"/>
        <v>0.30404081389622228</v>
      </c>
      <c r="BS2271">
        <f t="shared" si="1805"/>
        <v>1.4908182262236131E-2</v>
      </c>
      <c r="BT2271">
        <f t="shared" si="1806"/>
        <v>1.1725397131145172</v>
      </c>
      <c r="BU2271">
        <f t="shared" si="1807"/>
        <v>1.456941543202448</v>
      </c>
      <c r="BV2271">
        <f t="shared" si="1808"/>
        <v>-0.35717256959863808</v>
      </c>
      <c r="BW2271">
        <f t="shared" si="1809"/>
        <v>-0.10325810958507768</v>
      </c>
      <c r="BX2271">
        <f t="shared" si="1810"/>
        <v>-4.71798068532421E-2</v>
      </c>
      <c r="BY2271">
        <f t="shared" si="1811"/>
        <v>-0.1059703395244459</v>
      </c>
      <c r="BZ2271">
        <f t="shared" si="1812"/>
        <v>-0.19657009570666342</v>
      </c>
      <c r="CA2271">
        <f t="shared" si="1813"/>
        <v>-0.13449718289666615</v>
      </c>
      <c r="CB2271">
        <f t="shared" si="1814"/>
        <v>-0.31011394532950831</v>
      </c>
      <c r="CC2271">
        <f t="shared" si="1815"/>
        <v>-0.17748553263522798</v>
      </c>
      <c r="CD2271">
        <f t="shared" si="1816"/>
        <v>-0.25505410597689637</v>
      </c>
      <c r="CE2271">
        <f t="shared" si="1817"/>
        <v>-0.25381703953656021</v>
      </c>
      <c r="CF2271">
        <f t="shared" si="1818"/>
        <v>-0.15071378989543877</v>
      </c>
      <c r="CG2271">
        <f t="shared" si="1819"/>
        <v>-0.10861780008030536</v>
      </c>
      <c r="CH2271">
        <f t="shared" si="1820"/>
        <v>-0.18882099759926541</v>
      </c>
      <c r="CI2271">
        <f t="shared" si="1821"/>
        <v>-0.44619487448339101</v>
      </c>
      <c r="CJ2271">
        <f t="shared" si="1822"/>
        <v>-0.16369571079412945</v>
      </c>
      <c r="CK2271">
        <f t="shared" si="1823"/>
        <v>-9.7617598250793164E-2</v>
      </c>
      <c r="CL2271">
        <f t="shared" si="1824"/>
        <v>-0.2513290785070888</v>
      </c>
      <c r="CM2271">
        <f t="shared" si="1825"/>
        <v>4.3324111444767475</v>
      </c>
      <c r="CN2271">
        <f t="shared" si="1826"/>
        <v>-0.28694158180777513</v>
      </c>
      <c r="CO2271">
        <f t="shared" si="1827"/>
        <v>-0.13662117757178671</v>
      </c>
      <c r="CP2271">
        <f t="shared" si="1828"/>
        <v>-0.22529952388354521</v>
      </c>
      <c r="CQ2271">
        <f t="shared" si="1829"/>
        <v>-0.21419160226713194</v>
      </c>
      <c r="CR2271">
        <f t="shared" si="1830"/>
        <v>-0.26837784803098957</v>
      </c>
      <c r="CS2271">
        <f t="shared" si="1831"/>
        <v>-0.12792901248503974</v>
      </c>
      <c r="CT2271">
        <f t="shared" si="1832"/>
        <v>-0.15262944947551418</v>
      </c>
      <c r="CU2271">
        <f t="shared" si="1833"/>
        <v>-9.1644382318053288E-2</v>
      </c>
      <c r="CV2271">
        <f t="shared" si="1834"/>
        <v>0.58430796653874073</v>
      </c>
      <c r="CX2271">
        <f t="shared" si="1835"/>
        <v>0.14935255224381203</v>
      </c>
      <c r="CY2271">
        <f t="shared" si="1836"/>
        <v>0.16202459386225676</v>
      </c>
      <c r="CZ2271">
        <f t="shared" si="1837"/>
        <v>1.6058063877959545E-4</v>
      </c>
      <c r="DA2271" t="str">
        <f t="shared" si="1838"/>
        <v/>
      </c>
    </row>
    <row r="2272" spans="1:105" x14ac:dyDescent="0.25">
      <c r="A2272">
        <v>2275</v>
      </c>
      <c r="B2272">
        <v>13001</v>
      </c>
      <c r="C2272">
        <v>6</v>
      </c>
      <c r="D2272">
        <v>5</v>
      </c>
      <c r="E2272">
        <v>1971</v>
      </c>
      <c r="F2272">
        <v>1971</v>
      </c>
      <c r="G2272">
        <v>492</v>
      </c>
      <c r="H2272">
        <v>1012</v>
      </c>
      <c r="I2272">
        <v>1625</v>
      </c>
      <c r="J2272">
        <v>1220</v>
      </c>
      <c r="K2272">
        <v>0</v>
      </c>
      <c r="L2272">
        <v>1220</v>
      </c>
      <c r="M2272">
        <v>2</v>
      </c>
      <c r="N2272">
        <v>0</v>
      </c>
      <c r="O2272">
        <v>2</v>
      </c>
      <c r="P2272">
        <v>6</v>
      </c>
      <c r="Q2272">
        <v>1</v>
      </c>
      <c r="R2272">
        <v>2</v>
      </c>
      <c r="S2272">
        <v>944</v>
      </c>
      <c r="T2272">
        <v>0</v>
      </c>
      <c r="U2272">
        <v>0</v>
      </c>
      <c r="V2272">
        <v>249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1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3</v>
      </c>
      <c r="AX2272">
        <v>170000</v>
      </c>
      <c r="BB2272">
        <f t="shared" si="1788"/>
        <v>0.30526099032259629</v>
      </c>
      <c r="BC2272">
        <f t="shared" si="1789"/>
        <v>-7.2527470093259272E-2</v>
      </c>
      <c r="BD2272">
        <f t="shared" si="1790"/>
        <v>-0.51240735344330679</v>
      </c>
      <c r="BE2272">
        <f t="shared" si="1791"/>
        <v>-3.0235083889629037E-2</v>
      </c>
      <c r="BF2272">
        <f t="shared" si="1792"/>
        <v>-0.67444362324162366</v>
      </c>
      <c r="BG2272">
        <f t="shared" si="1793"/>
        <v>0.10949946495331031</v>
      </c>
      <c r="BH2272">
        <f t="shared" si="1794"/>
        <v>1.00677966430003</v>
      </c>
      <c r="BI2272">
        <f t="shared" si="1795"/>
        <v>1.3600860740924801</v>
      </c>
      <c r="BJ2272">
        <f t="shared" si="1796"/>
        <v>0.16409837804679153</v>
      </c>
      <c r="BK2272">
        <f t="shared" si="1797"/>
        <v>-0.78942087648064874</v>
      </c>
      <c r="BL2272">
        <f t="shared" si="1798"/>
        <v>-0.57631456155085647</v>
      </c>
      <c r="BM2272">
        <f t="shared" si="1799"/>
        <v>0.78965335510324319</v>
      </c>
      <c r="BN2272">
        <f t="shared" si="1800"/>
        <v>-0.76924933262188744</v>
      </c>
      <c r="BO2272">
        <f t="shared" si="1801"/>
        <v>-1.0605414743596004</v>
      </c>
      <c r="BP2272">
        <f t="shared" si="1802"/>
        <v>-0.29793416656059907</v>
      </c>
      <c r="BQ2272">
        <f t="shared" si="1803"/>
        <v>0.60872532306641436</v>
      </c>
      <c r="BR2272">
        <f t="shared" si="1804"/>
        <v>0.30404081389622228</v>
      </c>
      <c r="BS2272">
        <f t="shared" si="1805"/>
        <v>2.2336773947469086</v>
      </c>
      <c r="BT2272">
        <f t="shared" si="1806"/>
        <v>-0.74996294769766236</v>
      </c>
      <c r="BU2272">
        <f t="shared" si="1807"/>
        <v>-0.71890322722064026</v>
      </c>
      <c r="BV2272">
        <f t="shared" si="1808"/>
        <v>3.6860862310507083</v>
      </c>
      <c r="BW2272">
        <f t="shared" si="1809"/>
        <v>-0.10325810958507768</v>
      </c>
      <c r="BX2272">
        <f t="shared" si="1810"/>
        <v>-4.71798068532421E-2</v>
      </c>
      <c r="BY2272">
        <f t="shared" si="1811"/>
        <v>-0.1059703395244459</v>
      </c>
      <c r="BZ2272">
        <f t="shared" si="1812"/>
        <v>-0.19657009570666342</v>
      </c>
      <c r="CA2272">
        <f t="shared" si="1813"/>
        <v>-0.13449718289666615</v>
      </c>
      <c r="CB2272">
        <f t="shared" si="1814"/>
        <v>-0.31011394532950831</v>
      </c>
      <c r="CC2272">
        <f t="shared" si="1815"/>
        <v>-0.17748553263522798</v>
      </c>
      <c r="CD2272">
        <f t="shared" si="1816"/>
        <v>-0.25505410597689637</v>
      </c>
      <c r="CE2272">
        <f t="shared" si="1817"/>
        <v>-0.25381703953656021</v>
      </c>
      <c r="CF2272">
        <f t="shared" si="1818"/>
        <v>-0.15071378989543877</v>
      </c>
      <c r="CG2272">
        <f t="shared" si="1819"/>
        <v>-0.10861780008030536</v>
      </c>
      <c r="CH2272">
        <f t="shared" si="1820"/>
        <v>-0.18882099759926541</v>
      </c>
      <c r="CI2272">
        <f t="shared" si="1821"/>
        <v>-0.44619487448339101</v>
      </c>
      <c r="CJ2272">
        <f t="shared" si="1822"/>
        <v>-0.16369571079412945</v>
      </c>
      <c r="CK2272">
        <f t="shared" si="1823"/>
        <v>-9.7617598250793164E-2</v>
      </c>
      <c r="CL2272">
        <f t="shared" si="1824"/>
        <v>-0.2513290785070888</v>
      </c>
      <c r="CM2272">
        <f t="shared" si="1825"/>
        <v>4.3324111444767475</v>
      </c>
      <c r="CN2272">
        <f t="shared" si="1826"/>
        <v>-0.28694158180777513</v>
      </c>
      <c r="CO2272">
        <f t="shared" si="1827"/>
        <v>-0.13662117757178671</v>
      </c>
      <c r="CP2272">
        <f t="shared" si="1828"/>
        <v>-0.22529952388354521</v>
      </c>
      <c r="CQ2272">
        <f t="shared" si="1829"/>
        <v>-0.21419160226713194</v>
      </c>
      <c r="CR2272">
        <f t="shared" si="1830"/>
        <v>-0.26837784803098957</v>
      </c>
      <c r="CS2272">
        <f t="shared" si="1831"/>
        <v>-0.12792901248503974</v>
      </c>
      <c r="CT2272">
        <f t="shared" si="1832"/>
        <v>-0.15262944947551418</v>
      </c>
      <c r="CU2272">
        <f t="shared" si="1833"/>
        <v>-9.1644382318053288E-2</v>
      </c>
      <c r="CV2272">
        <f t="shared" si="1834"/>
        <v>-0.57785152491952818</v>
      </c>
      <c r="CX2272">
        <f t="shared" si="1835"/>
        <v>-0.140071528449732</v>
      </c>
      <c r="CY2272">
        <f t="shared" si="1836"/>
        <v>-3.0196852496634251E-2</v>
      </c>
      <c r="CZ2272">
        <f t="shared" si="1837"/>
        <v>1.2072444415798236E-2</v>
      </c>
      <c r="DA2272" t="str">
        <f t="shared" si="1838"/>
        <v/>
      </c>
    </row>
    <row r="2273" spans="1:105" x14ac:dyDescent="0.25">
      <c r="A2273">
        <v>2276</v>
      </c>
      <c r="B2273">
        <v>8991</v>
      </c>
      <c r="C2273">
        <v>7</v>
      </c>
      <c r="D2273">
        <v>6</v>
      </c>
      <c r="E2273">
        <v>1976</v>
      </c>
      <c r="F2273">
        <v>1976</v>
      </c>
      <c r="G2273">
        <v>624</v>
      </c>
      <c r="H2273">
        <v>0</v>
      </c>
      <c r="I2273">
        <v>1228</v>
      </c>
      <c r="J2273">
        <v>1324</v>
      </c>
      <c r="K2273">
        <v>0</v>
      </c>
      <c r="L2273">
        <v>1324</v>
      </c>
      <c r="M2273">
        <v>2</v>
      </c>
      <c r="N2273">
        <v>0</v>
      </c>
      <c r="O2273">
        <v>3</v>
      </c>
      <c r="P2273">
        <v>5</v>
      </c>
      <c r="Q2273">
        <v>1</v>
      </c>
      <c r="R2273">
        <v>2</v>
      </c>
      <c r="S2273">
        <v>585</v>
      </c>
      <c r="T2273">
        <v>407</v>
      </c>
      <c r="U2273">
        <v>36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1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4</v>
      </c>
      <c r="AX2273">
        <v>174000</v>
      </c>
      <c r="BB2273">
        <f t="shared" si="1788"/>
        <v>-0.13956004110524908</v>
      </c>
      <c r="BC2273">
        <f t="shared" si="1789"/>
        <v>0.65274723083933595</v>
      </c>
      <c r="BD2273">
        <f t="shared" si="1790"/>
        <v>0.38830869753125574</v>
      </c>
      <c r="BE2273">
        <f t="shared" si="1791"/>
        <v>0.13680957848401709</v>
      </c>
      <c r="BF2273">
        <f t="shared" si="1792"/>
        <v>-0.43222524298724957</v>
      </c>
      <c r="BG2273">
        <f t="shared" si="1793"/>
        <v>0.41071712409339484</v>
      </c>
      <c r="BH2273">
        <f t="shared" si="1794"/>
        <v>-1.2755327229830535</v>
      </c>
      <c r="BI2273">
        <f t="shared" si="1795"/>
        <v>0.40886057385270941</v>
      </c>
      <c r="BJ2273">
        <f t="shared" si="1796"/>
        <v>0.44207517987793266</v>
      </c>
      <c r="BK2273">
        <f t="shared" si="1797"/>
        <v>-0.78942087648064874</v>
      </c>
      <c r="BL2273">
        <f t="shared" si="1798"/>
        <v>-0.36420551297511883</v>
      </c>
      <c r="BM2273">
        <f t="shared" si="1799"/>
        <v>0.78965335510324319</v>
      </c>
      <c r="BN2273">
        <f t="shared" si="1800"/>
        <v>-0.76924933262188744</v>
      </c>
      <c r="BO2273">
        <f t="shared" si="1801"/>
        <v>0.17344343439753029</v>
      </c>
      <c r="BP2273">
        <f t="shared" si="1802"/>
        <v>-0.92737254661820245</v>
      </c>
      <c r="BQ2273">
        <f t="shared" si="1803"/>
        <v>0.60872532306641436</v>
      </c>
      <c r="BR2273">
        <f t="shared" si="1804"/>
        <v>0.30404081389622228</v>
      </c>
      <c r="BS2273">
        <f t="shared" si="1805"/>
        <v>0.52436806581558359</v>
      </c>
      <c r="BT2273">
        <f t="shared" si="1806"/>
        <v>2.5102811479296587</v>
      </c>
      <c r="BU2273">
        <f t="shared" si="1807"/>
        <v>-0.16336839221900068</v>
      </c>
      <c r="BV2273">
        <f t="shared" si="1808"/>
        <v>-0.35717256959863808</v>
      </c>
      <c r="BW2273">
        <f t="shared" si="1809"/>
        <v>-0.10325810958507768</v>
      </c>
      <c r="BX2273">
        <f t="shared" si="1810"/>
        <v>-4.71798068532421E-2</v>
      </c>
      <c r="BY2273">
        <f t="shared" si="1811"/>
        <v>-0.1059703395244459</v>
      </c>
      <c r="BZ2273">
        <f t="shared" si="1812"/>
        <v>-0.19657009570666342</v>
      </c>
      <c r="CA2273">
        <f t="shared" si="1813"/>
        <v>-0.13449718289666615</v>
      </c>
      <c r="CB2273">
        <f t="shared" si="1814"/>
        <v>-0.31011394532950831</v>
      </c>
      <c r="CC2273">
        <f t="shared" si="1815"/>
        <v>-0.17748553263522798</v>
      </c>
      <c r="CD2273">
        <f t="shared" si="1816"/>
        <v>-0.25505410597689637</v>
      </c>
      <c r="CE2273">
        <f t="shared" si="1817"/>
        <v>-0.25381703953656021</v>
      </c>
      <c r="CF2273">
        <f t="shared" si="1818"/>
        <v>-0.15071378989543877</v>
      </c>
      <c r="CG2273">
        <f t="shared" si="1819"/>
        <v>-0.10861780008030536</v>
      </c>
      <c r="CH2273">
        <f t="shared" si="1820"/>
        <v>-0.18882099759926541</v>
      </c>
      <c r="CI2273">
        <f t="shared" si="1821"/>
        <v>-0.44619487448339101</v>
      </c>
      <c r="CJ2273">
        <f t="shared" si="1822"/>
        <v>-0.16369571079412945</v>
      </c>
      <c r="CK2273">
        <f t="shared" si="1823"/>
        <v>-9.7617598250793164E-2</v>
      </c>
      <c r="CL2273">
        <f t="shared" si="1824"/>
        <v>-0.2513290785070888</v>
      </c>
      <c r="CM2273">
        <f t="shared" si="1825"/>
        <v>4.3324111444767475</v>
      </c>
      <c r="CN2273">
        <f t="shared" si="1826"/>
        <v>-0.28694158180777513</v>
      </c>
      <c r="CO2273">
        <f t="shared" si="1827"/>
        <v>-0.13662117757178671</v>
      </c>
      <c r="CP2273">
        <f t="shared" si="1828"/>
        <v>-0.22529952388354521</v>
      </c>
      <c r="CQ2273">
        <f t="shared" si="1829"/>
        <v>-0.21419160226713194</v>
      </c>
      <c r="CR2273">
        <f t="shared" si="1830"/>
        <v>-0.26837784803098957</v>
      </c>
      <c r="CS2273">
        <f t="shared" si="1831"/>
        <v>-0.12792901248503974</v>
      </c>
      <c r="CT2273">
        <f t="shared" si="1832"/>
        <v>-0.15262944947551418</v>
      </c>
      <c r="CU2273">
        <f t="shared" si="1833"/>
        <v>-9.1644382318053288E-2</v>
      </c>
      <c r="CV2273">
        <f t="shared" si="1834"/>
        <v>0.58430796653874073</v>
      </c>
      <c r="CX2273">
        <f t="shared" si="1835"/>
        <v>-8.8273035260730826E-2</v>
      </c>
      <c r="CY2273">
        <f t="shared" si="1836"/>
        <v>0.12845962387364482</v>
      </c>
      <c r="CZ2273">
        <f t="shared" si="1837"/>
        <v>4.6973045535457461E-2</v>
      </c>
      <c r="DA2273" t="str">
        <f t="shared" si="1838"/>
        <v/>
      </c>
    </row>
    <row r="2274" spans="1:105" x14ac:dyDescent="0.25">
      <c r="A2274">
        <v>2277</v>
      </c>
      <c r="B2274">
        <v>8000</v>
      </c>
      <c r="C2274">
        <v>6</v>
      </c>
      <c r="D2274">
        <v>6</v>
      </c>
      <c r="E2274">
        <v>1974</v>
      </c>
      <c r="F2274">
        <v>1974</v>
      </c>
      <c r="G2274">
        <v>931</v>
      </c>
      <c r="H2274">
        <v>0</v>
      </c>
      <c r="I2274">
        <v>1084</v>
      </c>
      <c r="J2274">
        <v>1084</v>
      </c>
      <c r="K2274">
        <v>793</v>
      </c>
      <c r="L2274">
        <v>1877</v>
      </c>
      <c r="M2274">
        <v>2</v>
      </c>
      <c r="N2274">
        <v>1</v>
      </c>
      <c r="O2274">
        <v>4</v>
      </c>
      <c r="P2274">
        <v>8</v>
      </c>
      <c r="Q2274">
        <v>1</v>
      </c>
      <c r="R2274">
        <v>2</v>
      </c>
      <c r="S2274">
        <v>488</v>
      </c>
      <c r="T2274">
        <v>0</v>
      </c>
      <c r="U2274">
        <v>96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1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3</v>
      </c>
      <c r="AX2274">
        <v>178900</v>
      </c>
      <c r="BB2274">
        <f t="shared" si="1788"/>
        <v>-0.24948962767507321</v>
      </c>
      <c r="BC2274">
        <f t="shared" si="1789"/>
        <v>-7.2527470093259272E-2</v>
      </c>
      <c r="BD2274">
        <f t="shared" si="1790"/>
        <v>0.38830869753125574</v>
      </c>
      <c r="BE2274">
        <f t="shared" si="1791"/>
        <v>6.9991713534558631E-2</v>
      </c>
      <c r="BF2274">
        <f t="shared" si="1792"/>
        <v>-0.52911259508899922</v>
      </c>
      <c r="BG2274">
        <f t="shared" si="1793"/>
        <v>1.1112763767904097</v>
      </c>
      <c r="BH2274">
        <f t="shared" si="1794"/>
        <v>-1.2755327229830535</v>
      </c>
      <c r="BI2274">
        <f t="shared" si="1795"/>
        <v>6.3831677040298865E-2</v>
      </c>
      <c r="BJ2274">
        <f t="shared" si="1796"/>
        <v>-0.19940974742470066</v>
      </c>
      <c r="BK2274">
        <f t="shared" si="1797"/>
        <v>1.0616018815886537</v>
      </c>
      <c r="BL2274">
        <f t="shared" si="1798"/>
        <v>0.76364356262471689</v>
      </c>
      <c r="BM2274">
        <f t="shared" si="1799"/>
        <v>0.78965335510324319</v>
      </c>
      <c r="BN2274">
        <f t="shared" si="1800"/>
        <v>1.2088203798343946</v>
      </c>
      <c r="BO2274">
        <f t="shared" si="1801"/>
        <v>1.407428343154661</v>
      </c>
      <c r="BP2274">
        <f t="shared" si="1802"/>
        <v>0.96094259355460765</v>
      </c>
      <c r="BQ2274">
        <f t="shared" si="1803"/>
        <v>0.60872532306641436</v>
      </c>
      <c r="BR2274">
        <f t="shared" si="1804"/>
        <v>0.30404081389622228</v>
      </c>
      <c r="BS2274">
        <f t="shared" si="1805"/>
        <v>6.2521255491520947E-2</v>
      </c>
      <c r="BT2274">
        <f t="shared" si="1806"/>
        <v>-0.74996294769766236</v>
      </c>
      <c r="BU2274">
        <f t="shared" si="1807"/>
        <v>0.7625229994503987</v>
      </c>
      <c r="BV2274">
        <f t="shared" si="1808"/>
        <v>-0.35717256959863808</v>
      </c>
      <c r="BW2274">
        <f t="shared" si="1809"/>
        <v>-0.10325810958507768</v>
      </c>
      <c r="BX2274">
        <f t="shared" si="1810"/>
        <v>-4.71798068532421E-2</v>
      </c>
      <c r="BY2274">
        <f t="shared" si="1811"/>
        <v>-0.1059703395244459</v>
      </c>
      <c r="BZ2274">
        <f t="shared" si="1812"/>
        <v>-0.19657009570666342</v>
      </c>
      <c r="CA2274">
        <f t="shared" si="1813"/>
        <v>-0.13449718289666615</v>
      </c>
      <c r="CB2274">
        <f t="shared" si="1814"/>
        <v>-0.31011394532950831</v>
      </c>
      <c r="CC2274">
        <f t="shared" si="1815"/>
        <v>-0.17748553263522798</v>
      </c>
      <c r="CD2274">
        <f t="shared" si="1816"/>
        <v>-0.25505410597689637</v>
      </c>
      <c r="CE2274">
        <f t="shared" si="1817"/>
        <v>-0.25381703953656021</v>
      </c>
      <c r="CF2274">
        <f t="shared" si="1818"/>
        <v>-0.15071378989543877</v>
      </c>
      <c r="CG2274">
        <f t="shared" si="1819"/>
        <v>-0.10861780008030536</v>
      </c>
      <c r="CH2274">
        <f t="shared" si="1820"/>
        <v>-0.18882099759926541</v>
      </c>
      <c r="CI2274">
        <f t="shared" si="1821"/>
        <v>-0.44619487448339101</v>
      </c>
      <c r="CJ2274">
        <f t="shared" si="1822"/>
        <v>-0.16369571079412945</v>
      </c>
      <c r="CK2274">
        <f t="shared" si="1823"/>
        <v>-9.7617598250793164E-2</v>
      </c>
      <c r="CL2274">
        <f t="shared" si="1824"/>
        <v>-0.2513290785070888</v>
      </c>
      <c r="CM2274">
        <f t="shared" si="1825"/>
        <v>4.3324111444767475</v>
      </c>
      <c r="CN2274">
        <f t="shared" si="1826"/>
        <v>-0.28694158180777513</v>
      </c>
      <c r="CO2274">
        <f t="shared" si="1827"/>
        <v>-0.13662117757178671</v>
      </c>
      <c r="CP2274">
        <f t="shared" si="1828"/>
        <v>-0.22529952388354521</v>
      </c>
      <c r="CQ2274">
        <f t="shared" si="1829"/>
        <v>-0.21419160226713194</v>
      </c>
      <c r="CR2274">
        <f t="shared" si="1830"/>
        <v>-0.26837784803098957</v>
      </c>
      <c r="CS2274">
        <f t="shared" si="1831"/>
        <v>-0.12792901248503974</v>
      </c>
      <c r="CT2274">
        <f t="shared" si="1832"/>
        <v>-0.15262944947551418</v>
      </c>
      <c r="CU2274">
        <f t="shared" si="1833"/>
        <v>-9.1644382318053288E-2</v>
      </c>
      <c r="CV2274">
        <f t="shared" si="1834"/>
        <v>-0.57785152491952818</v>
      </c>
      <c r="CX2274">
        <f t="shared" si="1835"/>
        <v>-2.4819881104204397E-2</v>
      </c>
      <c r="CY2274">
        <f t="shared" si="1836"/>
        <v>0.1975550973740107</v>
      </c>
      <c r="CZ2274">
        <f t="shared" si="1837"/>
        <v>4.9450631053186617E-2</v>
      </c>
      <c r="DA2274" t="str">
        <f t="shared" si="1838"/>
        <v/>
      </c>
    </row>
    <row r="2275" spans="1:105" x14ac:dyDescent="0.25">
      <c r="A2275">
        <v>2278</v>
      </c>
      <c r="B2275">
        <v>9457</v>
      </c>
      <c r="C2275">
        <v>5</v>
      </c>
      <c r="D2275">
        <v>6</v>
      </c>
      <c r="E2275">
        <v>1970</v>
      </c>
      <c r="F2275">
        <v>1990</v>
      </c>
      <c r="G2275">
        <v>566</v>
      </c>
      <c r="H2275">
        <v>359</v>
      </c>
      <c r="I2275">
        <v>925</v>
      </c>
      <c r="J2275">
        <v>1422</v>
      </c>
      <c r="K2275">
        <v>0</v>
      </c>
      <c r="L2275">
        <v>1422</v>
      </c>
      <c r="M2275">
        <v>1</v>
      </c>
      <c r="N2275">
        <v>0</v>
      </c>
      <c r="O2275">
        <v>3</v>
      </c>
      <c r="P2275">
        <v>7</v>
      </c>
      <c r="Q2275">
        <v>0</v>
      </c>
      <c r="R2275">
        <v>2</v>
      </c>
      <c r="S2275">
        <v>576</v>
      </c>
      <c r="T2275">
        <v>252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1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3</v>
      </c>
      <c r="AX2275">
        <v>155000</v>
      </c>
      <c r="BB2275">
        <f t="shared" si="1788"/>
        <v>-8.7867621991689002E-2</v>
      </c>
      <c r="BC2275">
        <f t="shared" si="1789"/>
        <v>-0.79780217102585449</v>
      </c>
      <c r="BD2275">
        <f t="shared" si="1790"/>
        <v>0.38830869753125574</v>
      </c>
      <c r="BE2275">
        <f t="shared" si="1791"/>
        <v>-6.3644016364358263E-2</v>
      </c>
      <c r="BF2275">
        <f t="shared" si="1792"/>
        <v>0.24598622172499796</v>
      </c>
      <c r="BG2275">
        <f t="shared" si="1793"/>
        <v>0.27836391022881224</v>
      </c>
      <c r="BH2275">
        <f t="shared" si="1794"/>
        <v>-0.46589819034014152</v>
      </c>
      <c r="BI2275">
        <f t="shared" si="1795"/>
        <v>-0.31713772985673777</v>
      </c>
      <c r="BJ2275">
        <f t="shared" si="1796"/>
        <v>0.70401485852650791</v>
      </c>
      <c r="BK2275">
        <f t="shared" si="1797"/>
        <v>-0.78942087648064874</v>
      </c>
      <c r="BL2275">
        <f t="shared" si="1798"/>
        <v>-0.16433352489413527</v>
      </c>
      <c r="BM2275">
        <f t="shared" si="1799"/>
        <v>-1.0396594366417218</v>
      </c>
      <c r="BN2275">
        <f t="shared" si="1800"/>
        <v>-0.76924933262188744</v>
      </c>
      <c r="BO2275">
        <f t="shared" si="1801"/>
        <v>0.17344343439753029</v>
      </c>
      <c r="BP2275">
        <f t="shared" si="1802"/>
        <v>0.33150421349700426</v>
      </c>
      <c r="BQ2275">
        <f t="shared" si="1803"/>
        <v>-0.94767465068294066</v>
      </c>
      <c r="BR2275">
        <f t="shared" si="1804"/>
        <v>0.30404081389622228</v>
      </c>
      <c r="BS2275">
        <f t="shared" si="1805"/>
        <v>0.48151629990922729</v>
      </c>
      <c r="BT2275">
        <f t="shared" si="1806"/>
        <v>1.2686648461551262</v>
      </c>
      <c r="BU2275">
        <f t="shared" si="1807"/>
        <v>-0.71890322722064026</v>
      </c>
      <c r="BV2275">
        <f t="shared" si="1808"/>
        <v>-0.35717256959863808</v>
      </c>
      <c r="BW2275">
        <f t="shared" si="1809"/>
        <v>-0.10325810958507768</v>
      </c>
      <c r="BX2275">
        <f t="shared" si="1810"/>
        <v>-4.71798068532421E-2</v>
      </c>
      <c r="BY2275">
        <f t="shared" si="1811"/>
        <v>-0.1059703395244459</v>
      </c>
      <c r="BZ2275">
        <f t="shared" si="1812"/>
        <v>-0.19657009570666342</v>
      </c>
      <c r="CA2275">
        <f t="shared" si="1813"/>
        <v>-0.13449718289666615</v>
      </c>
      <c r="CB2275">
        <f t="shared" si="1814"/>
        <v>-0.31011394532950831</v>
      </c>
      <c r="CC2275">
        <f t="shared" si="1815"/>
        <v>-0.17748553263522798</v>
      </c>
      <c r="CD2275">
        <f t="shared" si="1816"/>
        <v>-0.25505410597689637</v>
      </c>
      <c r="CE2275">
        <f t="shared" si="1817"/>
        <v>-0.25381703953656021</v>
      </c>
      <c r="CF2275">
        <f t="shared" si="1818"/>
        <v>-0.15071378989543877</v>
      </c>
      <c r="CG2275">
        <f t="shared" si="1819"/>
        <v>-0.10861780008030536</v>
      </c>
      <c r="CH2275">
        <f t="shared" si="1820"/>
        <v>-0.18882099759926541</v>
      </c>
      <c r="CI2275">
        <f t="shared" si="1821"/>
        <v>2.2399281157176252</v>
      </c>
      <c r="CJ2275">
        <f t="shared" si="1822"/>
        <v>-0.16369571079412945</v>
      </c>
      <c r="CK2275">
        <f t="shared" si="1823"/>
        <v>-9.7617598250793164E-2</v>
      </c>
      <c r="CL2275">
        <f t="shared" si="1824"/>
        <v>-0.2513290785070888</v>
      </c>
      <c r="CM2275">
        <f t="shared" si="1825"/>
        <v>-0.23069011945429144</v>
      </c>
      <c r="CN2275">
        <f t="shared" si="1826"/>
        <v>-0.28694158180777513</v>
      </c>
      <c r="CO2275">
        <f t="shared" si="1827"/>
        <v>-0.13662117757178671</v>
      </c>
      <c r="CP2275">
        <f t="shared" si="1828"/>
        <v>-0.22529952388354521</v>
      </c>
      <c r="CQ2275">
        <f t="shared" si="1829"/>
        <v>-0.21419160226713194</v>
      </c>
      <c r="CR2275">
        <f t="shared" si="1830"/>
        <v>-0.26837784803098957</v>
      </c>
      <c r="CS2275">
        <f t="shared" si="1831"/>
        <v>-0.12792901248503974</v>
      </c>
      <c r="CT2275">
        <f t="shared" si="1832"/>
        <v>-0.15262944947551418</v>
      </c>
      <c r="CU2275">
        <f t="shared" si="1833"/>
        <v>-9.1644382318053288E-2</v>
      </c>
      <c r="CV2275">
        <f t="shared" si="1834"/>
        <v>-0.57785152491952818</v>
      </c>
      <c r="CX2275">
        <f t="shared" si="1835"/>
        <v>-0.33431587790848638</v>
      </c>
      <c r="CY2275">
        <f t="shared" si="1836"/>
        <v>-0.22502623352288606</v>
      </c>
      <c r="CZ2275">
        <f t="shared" si="1837"/>
        <v>1.194422636993098E-2</v>
      </c>
      <c r="DA2275" t="str">
        <f t="shared" si="1838"/>
        <v/>
      </c>
    </row>
    <row r="2276" spans="1:105" x14ac:dyDescent="0.25">
      <c r="A2276">
        <v>2279</v>
      </c>
      <c r="B2276">
        <v>7920</v>
      </c>
      <c r="C2276">
        <v>5</v>
      </c>
      <c r="D2276">
        <v>5</v>
      </c>
      <c r="E2276">
        <v>1970</v>
      </c>
      <c r="F2276">
        <v>2002</v>
      </c>
      <c r="G2276">
        <v>81</v>
      </c>
      <c r="H2276">
        <v>214</v>
      </c>
      <c r="I2276">
        <v>914</v>
      </c>
      <c r="J2276">
        <v>914</v>
      </c>
      <c r="K2276">
        <v>0</v>
      </c>
      <c r="L2276">
        <v>914</v>
      </c>
      <c r="M2276">
        <v>1</v>
      </c>
      <c r="N2276">
        <v>0</v>
      </c>
      <c r="O2276">
        <v>3</v>
      </c>
      <c r="P2276">
        <v>5</v>
      </c>
      <c r="Q2276">
        <v>0</v>
      </c>
      <c r="R2276">
        <v>1</v>
      </c>
      <c r="S2276">
        <v>368</v>
      </c>
      <c r="T2276">
        <v>12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1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3</v>
      </c>
      <c r="AX2276">
        <v>133000</v>
      </c>
      <c r="BB2276">
        <f t="shared" si="1788"/>
        <v>-0.25836386271602774</v>
      </c>
      <c r="BC2276">
        <f t="shared" si="1789"/>
        <v>-0.79780217102585449</v>
      </c>
      <c r="BD2276">
        <f t="shared" si="1790"/>
        <v>-0.51240735344330679</v>
      </c>
      <c r="BE2276">
        <f t="shared" si="1791"/>
        <v>-6.3644016364358263E-2</v>
      </c>
      <c r="BF2276">
        <f t="shared" si="1792"/>
        <v>0.82731033433549583</v>
      </c>
      <c r="BG2276">
        <f t="shared" si="1793"/>
        <v>-0.82838279191468023</v>
      </c>
      <c r="BH2276">
        <f t="shared" si="1794"/>
        <v>-0.79290935254967432</v>
      </c>
      <c r="BI2276">
        <f t="shared" si="1795"/>
        <v>-0.34349410391879692</v>
      </c>
      <c r="BJ2276">
        <f t="shared" si="1796"/>
        <v>-0.65379490426406595</v>
      </c>
      <c r="BK2276">
        <f t="shared" si="1797"/>
        <v>-0.78942087648064874</v>
      </c>
      <c r="BL2276">
        <f t="shared" si="1798"/>
        <v>-1.2004046467833152</v>
      </c>
      <c r="BM2276">
        <f t="shared" si="1799"/>
        <v>-1.0396594366417218</v>
      </c>
      <c r="BN2276">
        <f t="shared" si="1800"/>
        <v>-0.76924933262188744</v>
      </c>
      <c r="BO2276">
        <f t="shared" si="1801"/>
        <v>0.17344343439753029</v>
      </c>
      <c r="BP2276">
        <f t="shared" si="1802"/>
        <v>-0.92737254661820245</v>
      </c>
      <c r="BQ2276">
        <f t="shared" si="1803"/>
        <v>-0.94767465068294066</v>
      </c>
      <c r="BR2276">
        <f t="shared" si="1804"/>
        <v>-1.0406114342934585</v>
      </c>
      <c r="BS2276">
        <f t="shared" si="1805"/>
        <v>-0.50883562325989684</v>
      </c>
      <c r="BT2276">
        <f t="shared" si="1806"/>
        <v>0.21128838270842745</v>
      </c>
      <c r="BU2276">
        <f t="shared" si="1807"/>
        <v>-0.71890322722064026</v>
      </c>
      <c r="BV2276">
        <f t="shared" si="1808"/>
        <v>-0.35717256959863808</v>
      </c>
      <c r="BW2276">
        <f t="shared" si="1809"/>
        <v>-0.10325810958507768</v>
      </c>
      <c r="BX2276">
        <f t="shared" si="1810"/>
        <v>-4.71798068532421E-2</v>
      </c>
      <c r="BY2276">
        <f t="shared" si="1811"/>
        <v>-0.1059703395244459</v>
      </c>
      <c r="BZ2276">
        <f t="shared" si="1812"/>
        <v>-0.19657009570666342</v>
      </c>
      <c r="CA2276">
        <f t="shared" si="1813"/>
        <v>-0.13449718289666615</v>
      </c>
      <c r="CB2276">
        <f t="shared" si="1814"/>
        <v>-0.31011394532950831</v>
      </c>
      <c r="CC2276">
        <f t="shared" si="1815"/>
        <v>-0.17748553263522798</v>
      </c>
      <c r="CD2276">
        <f t="shared" si="1816"/>
        <v>-0.25505410597689637</v>
      </c>
      <c r="CE2276">
        <f t="shared" si="1817"/>
        <v>-0.25381703953656021</v>
      </c>
      <c r="CF2276">
        <f t="shared" si="1818"/>
        <v>-0.15071378989543877</v>
      </c>
      <c r="CG2276">
        <f t="shared" si="1819"/>
        <v>-0.10861780008030536</v>
      </c>
      <c r="CH2276">
        <f t="shared" si="1820"/>
        <v>-0.18882099759926541</v>
      </c>
      <c r="CI2276">
        <f t="shared" si="1821"/>
        <v>2.2399281157176252</v>
      </c>
      <c r="CJ2276">
        <f t="shared" si="1822"/>
        <v>-0.16369571079412945</v>
      </c>
      <c r="CK2276">
        <f t="shared" si="1823"/>
        <v>-9.7617598250793164E-2</v>
      </c>
      <c r="CL2276">
        <f t="shared" si="1824"/>
        <v>-0.2513290785070888</v>
      </c>
      <c r="CM2276">
        <f t="shared" si="1825"/>
        <v>-0.23069011945429144</v>
      </c>
      <c r="CN2276">
        <f t="shared" si="1826"/>
        <v>-0.28694158180777513</v>
      </c>
      <c r="CO2276">
        <f t="shared" si="1827"/>
        <v>-0.13662117757178671</v>
      </c>
      <c r="CP2276">
        <f t="shared" si="1828"/>
        <v>-0.22529952388354521</v>
      </c>
      <c r="CQ2276">
        <f t="shared" si="1829"/>
        <v>-0.21419160226713194</v>
      </c>
      <c r="CR2276">
        <f t="shared" si="1830"/>
        <v>-0.26837784803098957</v>
      </c>
      <c r="CS2276">
        <f t="shared" si="1831"/>
        <v>-0.12792901248503974</v>
      </c>
      <c r="CT2276">
        <f t="shared" si="1832"/>
        <v>-0.15262944947551418</v>
      </c>
      <c r="CU2276">
        <f t="shared" si="1833"/>
        <v>-9.1644382318053288E-2</v>
      </c>
      <c r="CV2276">
        <f t="shared" si="1834"/>
        <v>-0.57785152491952818</v>
      </c>
      <c r="CX2276">
        <f t="shared" si="1835"/>
        <v>-0.61920759044799278</v>
      </c>
      <c r="CY2276">
        <f t="shared" si="1836"/>
        <v>-0.86894164092790638</v>
      </c>
      <c r="CZ2276">
        <f t="shared" si="1837"/>
        <v>6.2367095969104031E-2</v>
      </c>
      <c r="DA2276" t="str">
        <f t="shared" si="1838"/>
        <v/>
      </c>
    </row>
    <row r="2277" spans="1:105" x14ac:dyDescent="0.25">
      <c r="A2277">
        <v>2280</v>
      </c>
      <c r="B2277">
        <v>17199</v>
      </c>
      <c r="C2277">
        <v>4</v>
      </c>
      <c r="D2277">
        <v>7</v>
      </c>
      <c r="E2277">
        <v>1961</v>
      </c>
      <c r="F2277">
        <v>1961</v>
      </c>
      <c r="G2277">
        <v>314</v>
      </c>
      <c r="H2277">
        <v>600</v>
      </c>
      <c r="I2277">
        <v>914</v>
      </c>
      <c r="J2277">
        <v>914</v>
      </c>
      <c r="K2277">
        <v>0</v>
      </c>
      <c r="L2277">
        <v>914</v>
      </c>
      <c r="M2277">
        <v>1</v>
      </c>
      <c r="N2277">
        <v>0</v>
      </c>
      <c r="O2277">
        <v>2</v>
      </c>
      <c r="P2277">
        <v>4</v>
      </c>
      <c r="Q2277">
        <v>0</v>
      </c>
      <c r="R2277">
        <v>1</v>
      </c>
      <c r="S2277">
        <v>270</v>
      </c>
      <c r="T2277">
        <v>14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1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3</v>
      </c>
      <c r="AX2277">
        <v>128000</v>
      </c>
      <c r="BB2277">
        <f t="shared" si="1788"/>
        <v>0.77093647409668475</v>
      </c>
      <c r="BC2277">
        <f t="shared" si="1789"/>
        <v>-1.5230768719584498</v>
      </c>
      <c r="BD2277">
        <f t="shared" si="1790"/>
        <v>1.2890247485058182</v>
      </c>
      <c r="BE2277">
        <f t="shared" si="1791"/>
        <v>-0.36432440863692128</v>
      </c>
      <c r="BF2277">
        <f t="shared" si="1792"/>
        <v>-1.1588803837503721</v>
      </c>
      <c r="BG2277">
        <f t="shared" si="1793"/>
        <v>-0.2966879844931673</v>
      </c>
      <c r="BH2277">
        <f t="shared" si="1794"/>
        <v>7.7616913746047386E-2</v>
      </c>
      <c r="BI2277">
        <f t="shared" si="1795"/>
        <v>-0.34349410391879692</v>
      </c>
      <c r="BJ2277">
        <f t="shared" si="1796"/>
        <v>-0.65379490426406595</v>
      </c>
      <c r="BK2277">
        <f t="shared" si="1797"/>
        <v>-0.78942087648064874</v>
      </c>
      <c r="BL2277">
        <f t="shared" si="1798"/>
        <v>-1.2004046467833152</v>
      </c>
      <c r="BM2277">
        <f t="shared" si="1799"/>
        <v>-1.0396594366417218</v>
      </c>
      <c r="BN2277">
        <f t="shared" si="1800"/>
        <v>-0.76924933262188744</v>
      </c>
      <c r="BO2277">
        <f t="shared" si="1801"/>
        <v>-1.0605414743596004</v>
      </c>
      <c r="BP2277">
        <f t="shared" si="1802"/>
        <v>-1.5568109266758057</v>
      </c>
      <c r="BQ2277">
        <f t="shared" si="1803"/>
        <v>-0.94767465068294066</v>
      </c>
      <c r="BR2277">
        <f t="shared" si="1804"/>
        <v>-1.0406114342934585</v>
      </c>
      <c r="BS2277">
        <f t="shared" si="1805"/>
        <v>-0.97544374090688801</v>
      </c>
      <c r="BT2277">
        <f t="shared" si="1806"/>
        <v>0.37149693777610909</v>
      </c>
      <c r="BU2277">
        <f t="shared" si="1807"/>
        <v>-0.71890322722064026</v>
      </c>
      <c r="BV2277">
        <f t="shared" si="1808"/>
        <v>-0.35717256959863808</v>
      </c>
      <c r="BW2277">
        <f t="shared" si="1809"/>
        <v>-0.10325810958507768</v>
      </c>
      <c r="BX2277">
        <f t="shared" si="1810"/>
        <v>-4.71798068532421E-2</v>
      </c>
      <c r="BY2277">
        <f t="shared" si="1811"/>
        <v>-0.1059703395244459</v>
      </c>
      <c r="BZ2277">
        <f t="shared" si="1812"/>
        <v>-0.19657009570666342</v>
      </c>
      <c r="CA2277">
        <f t="shared" si="1813"/>
        <v>-0.13449718289666615</v>
      </c>
      <c r="CB2277">
        <f t="shared" si="1814"/>
        <v>-0.31011394532950831</v>
      </c>
      <c r="CC2277">
        <f t="shared" si="1815"/>
        <v>-0.17748553263522798</v>
      </c>
      <c r="CD2277">
        <f t="shared" si="1816"/>
        <v>-0.25505410597689637</v>
      </c>
      <c r="CE2277">
        <f t="shared" si="1817"/>
        <v>-0.25381703953656021</v>
      </c>
      <c r="CF2277">
        <f t="shared" si="1818"/>
        <v>-0.15071378989543877</v>
      </c>
      <c r="CG2277">
        <f t="shared" si="1819"/>
        <v>-0.10861780008030536</v>
      </c>
      <c r="CH2277">
        <f t="shared" si="1820"/>
        <v>-0.18882099759926541</v>
      </c>
      <c r="CI2277">
        <f t="shared" si="1821"/>
        <v>2.2399281157176252</v>
      </c>
      <c r="CJ2277">
        <f t="shared" si="1822"/>
        <v>-0.16369571079412945</v>
      </c>
      <c r="CK2277">
        <f t="shared" si="1823"/>
        <v>-9.7617598250793164E-2</v>
      </c>
      <c r="CL2277">
        <f t="shared" si="1824"/>
        <v>-0.2513290785070888</v>
      </c>
      <c r="CM2277">
        <f t="shared" si="1825"/>
        <v>-0.23069011945429144</v>
      </c>
      <c r="CN2277">
        <f t="shared" si="1826"/>
        <v>-0.28694158180777513</v>
      </c>
      <c r="CO2277">
        <f t="shared" si="1827"/>
        <v>-0.13662117757178671</v>
      </c>
      <c r="CP2277">
        <f t="shared" si="1828"/>
        <v>-0.22529952388354521</v>
      </c>
      <c r="CQ2277">
        <f t="shared" si="1829"/>
        <v>-0.21419160226713194</v>
      </c>
      <c r="CR2277">
        <f t="shared" si="1830"/>
        <v>-0.26837784803098957</v>
      </c>
      <c r="CS2277">
        <f t="shared" si="1831"/>
        <v>-0.12792901248503974</v>
      </c>
      <c r="CT2277">
        <f t="shared" si="1832"/>
        <v>-0.15262944947551418</v>
      </c>
      <c r="CU2277">
        <f t="shared" si="1833"/>
        <v>-9.1644382318053288E-2</v>
      </c>
      <c r="CV2277">
        <f t="shared" si="1834"/>
        <v>-0.57785152491952818</v>
      </c>
      <c r="CX2277">
        <f t="shared" si="1835"/>
        <v>-0.68395570693424423</v>
      </c>
      <c r="CY2277">
        <f t="shared" si="1836"/>
        <v>-0.99045645878681776</v>
      </c>
      <c r="CZ2277">
        <f t="shared" si="1837"/>
        <v>9.3942710886192854E-2</v>
      </c>
      <c r="DA2277" t="str">
        <f t="shared" si="1838"/>
        <v/>
      </c>
    </row>
    <row r="2278" spans="1:105" x14ac:dyDescent="0.25">
      <c r="A2278">
        <v>2281</v>
      </c>
      <c r="B2278">
        <v>4113</v>
      </c>
      <c r="C2278">
        <v>6</v>
      </c>
      <c r="D2278">
        <v>5</v>
      </c>
      <c r="E2278">
        <v>2001</v>
      </c>
      <c r="F2278">
        <v>2001</v>
      </c>
      <c r="G2278">
        <v>0</v>
      </c>
      <c r="H2278">
        <v>1337</v>
      </c>
      <c r="I2278">
        <v>1337</v>
      </c>
      <c r="J2278">
        <v>1337</v>
      </c>
      <c r="K2278">
        <v>0</v>
      </c>
      <c r="L2278">
        <v>1337</v>
      </c>
      <c r="M2278">
        <v>2</v>
      </c>
      <c r="N2278">
        <v>0</v>
      </c>
      <c r="O2278">
        <v>2</v>
      </c>
      <c r="P2278">
        <v>5</v>
      </c>
      <c r="Q2278">
        <v>1</v>
      </c>
      <c r="R2278">
        <v>2</v>
      </c>
      <c r="S2278">
        <v>511</v>
      </c>
      <c r="T2278">
        <v>136</v>
      </c>
      <c r="U2278">
        <v>68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1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4</v>
      </c>
      <c r="AX2278">
        <v>155000</v>
      </c>
      <c r="BB2278">
        <f t="shared" si="1788"/>
        <v>-0.68066652272745098</v>
      </c>
      <c r="BC2278">
        <f t="shared" si="1789"/>
        <v>-7.2527470093259272E-2</v>
      </c>
      <c r="BD2278">
        <f t="shared" si="1790"/>
        <v>-0.51240735344330679</v>
      </c>
      <c r="BE2278">
        <f t="shared" si="1791"/>
        <v>0.9720328903522476</v>
      </c>
      <c r="BF2278">
        <f t="shared" si="1792"/>
        <v>0.77886665828462109</v>
      </c>
      <c r="BG2278">
        <f t="shared" si="1793"/>
        <v>-1.0132209009324593</v>
      </c>
      <c r="BH2278">
        <f t="shared" si="1794"/>
        <v>1.739735717528293</v>
      </c>
      <c r="BI2278">
        <f t="shared" si="1795"/>
        <v>0.67002828046765905</v>
      </c>
      <c r="BJ2278">
        <f t="shared" si="1796"/>
        <v>0.47682228010682526</v>
      </c>
      <c r="BK2278">
        <f t="shared" si="1797"/>
        <v>-0.78942087648064874</v>
      </c>
      <c r="BL2278">
        <f t="shared" si="1798"/>
        <v>-0.33769188190315158</v>
      </c>
      <c r="BM2278">
        <f t="shared" si="1799"/>
        <v>0.78965335510324319</v>
      </c>
      <c r="BN2278">
        <f t="shared" si="1800"/>
        <v>-0.76924933262188744</v>
      </c>
      <c r="BO2278">
        <f t="shared" si="1801"/>
        <v>-1.0605414743596004</v>
      </c>
      <c r="BP2278">
        <f t="shared" si="1802"/>
        <v>-0.92737254661820245</v>
      </c>
      <c r="BQ2278">
        <f t="shared" si="1803"/>
        <v>0.60872532306641436</v>
      </c>
      <c r="BR2278">
        <f t="shared" si="1804"/>
        <v>0.30404081389622228</v>
      </c>
      <c r="BS2278">
        <f t="shared" si="1805"/>
        <v>0.17203132391887602</v>
      </c>
      <c r="BT2278">
        <f t="shared" si="1806"/>
        <v>0.33945522676257273</v>
      </c>
      <c r="BU2278">
        <f t="shared" si="1807"/>
        <v>0.33044035000467897</v>
      </c>
      <c r="BV2278">
        <f t="shared" si="1808"/>
        <v>-0.35717256959863808</v>
      </c>
      <c r="BW2278">
        <f t="shared" si="1809"/>
        <v>-0.10325810958507768</v>
      </c>
      <c r="BX2278">
        <f t="shared" si="1810"/>
        <v>-4.71798068532421E-2</v>
      </c>
      <c r="BY2278">
        <f t="shared" si="1811"/>
        <v>-0.1059703395244459</v>
      </c>
      <c r="BZ2278">
        <f t="shared" si="1812"/>
        <v>-0.19657009570666342</v>
      </c>
      <c r="CA2278">
        <f t="shared" si="1813"/>
        <v>-0.13449718289666615</v>
      </c>
      <c r="CB2278">
        <f t="shared" si="1814"/>
        <v>-0.31011394532950831</v>
      </c>
      <c r="CC2278">
        <f t="shared" si="1815"/>
        <v>-0.17748553263522798</v>
      </c>
      <c r="CD2278">
        <f t="shared" si="1816"/>
        <v>-0.25505410597689637</v>
      </c>
      <c r="CE2278">
        <f t="shared" si="1817"/>
        <v>-0.25381703953656021</v>
      </c>
      <c r="CF2278">
        <f t="shared" si="1818"/>
        <v>-0.15071378989543877</v>
      </c>
      <c r="CG2278">
        <f t="shared" si="1819"/>
        <v>-0.10861780008030536</v>
      </c>
      <c r="CH2278">
        <f t="shared" si="1820"/>
        <v>-0.18882099759926541</v>
      </c>
      <c r="CI2278">
        <f t="shared" si="1821"/>
        <v>2.2399281157176252</v>
      </c>
      <c r="CJ2278">
        <f t="shared" si="1822"/>
        <v>-0.16369571079412945</v>
      </c>
      <c r="CK2278">
        <f t="shared" si="1823"/>
        <v>-9.7617598250793164E-2</v>
      </c>
      <c r="CL2278">
        <f t="shared" si="1824"/>
        <v>-0.2513290785070888</v>
      </c>
      <c r="CM2278">
        <f t="shared" si="1825"/>
        <v>-0.23069011945429144</v>
      </c>
      <c r="CN2278">
        <f t="shared" si="1826"/>
        <v>-0.28694158180777513</v>
      </c>
      <c r="CO2278">
        <f t="shared" si="1827"/>
        <v>-0.13662117757178671</v>
      </c>
      <c r="CP2278">
        <f t="shared" si="1828"/>
        <v>-0.22529952388354521</v>
      </c>
      <c r="CQ2278">
        <f t="shared" si="1829"/>
        <v>-0.21419160226713194</v>
      </c>
      <c r="CR2278">
        <f t="shared" si="1830"/>
        <v>-0.26837784803098957</v>
      </c>
      <c r="CS2278">
        <f t="shared" si="1831"/>
        <v>-0.12792901248503974</v>
      </c>
      <c r="CT2278">
        <f t="shared" si="1832"/>
        <v>-0.15262944947551418</v>
      </c>
      <c r="CU2278">
        <f t="shared" si="1833"/>
        <v>-9.1644382318053288E-2</v>
      </c>
      <c r="CV2278">
        <f t="shared" si="1834"/>
        <v>0.58430796653874073</v>
      </c>
      <c r="CX2278">
        <f t="shared" si="1835"/>
        <v>-0.33431587790848638</v>
      </c>
      <c r="CY2278">
        <f t="shared" si="1836"/>
        <v>-2.1066417426728267E-3</v>
      </c>
      <c r="CZ2278">
        <f t="shared" si="1837"/>
        <v>0.11036297659387329</v>
      </c>
      <c r="DA2278" t="str">
        <f t="shared" si="1838"/>
        <v/>
      </c>
    </row>
    <row r="2279" spans="1:105" x14ac:dyDescent="0.25">
      <c r="A2279">
        <v>2282</v>
      </c>
      <c r="B2279">
        <v>10943</v>
      </c>
      <c r="C2279">
        <v>6</v>
      </c>
      <c r="D2279">
        <v>5</v>
      </c>
      <c r="E2279">
        <v>1997</v>
      </c>
      <c r="F2279">
        <v>1998</v>
      </c>
      <c r="G2279">
        <v>930</v>
      </c>
      <c r="H2279">
        <v>475</v>
      </c>
      <c r="I2279">
        <v>1405</v>
      </c>
      <c r="J2279">
        <v>1337</v>
      </c>
      <c r="K2279">
        <v>0</v>
      </c>
      <c r="L2279">
        <v>1337</v>
      </c>
      <c r="M2279">
        <v>2</v>
      </c>
      <c r="N2279">
        <v>0</v>
      </c>
      <c r="O2279">
        <v>2</v>
      </c>
      <c r="P2279">
        <v>5</v>
      </c>
      <c r="Q2279">
        <v>1</v>
      </c>
      <c r="R2279">
        <v>2</v>
      </c>
      <c r="S2279">
        <v>522</v>
      </c>
      <c r="T2279">
        <v>0</v>
      </c>
      <c r="U2279">
        <v>68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1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4</v>
      </c>
      <c r="AX2279">
        <v>177000</v>
      </c>
      <c r="BB2279">
        <f t="shared" si="1788"/>
        <v>7.6971293894041226E-2</v>
      </c>
      <c r="BC2279">
        <f t="shared" si="1789"/>
        <v>-7.2527470093259272E-2</v>
      </c>
      <c r="BD2279">
        <f t="shared" si="1790"/>
        <v>-0.51240735344330679</v>
      </c>
      <c r="BE2279">
        <f t="shared" si="1791"/>
        <v>0.83839716045333079</v>
      </c>
      <c r="BF2279">
        <f t="shared" si="1792"/>
        <v>0.63353563013199654</v>
      </c>
      <c r="BG2279">
        <f t="shared" si="1793"/>
        <v>1.1089944248272272</v>
      </c>
      <c r="BH2279">
        <f t="shared" si="1794"/>
        <v>-0.20428926057251534</v>
      </c>
      <c r="BI2279">
        <f t="shared" si="1795"/>
        <v>0.83295859285129736</v>
      </c>
      <c r="BJ2279">
        <f t="shared" si="1796"/>
        <v>0.47682228010682526</v>
      </c>
      <c r="BK2279">
        <f t="shared" si="1797"/>
        <v>-0.78942087648064874</v>
      </c>
      <c r="BL2279">
        <f t="shared" si="1798"/>
        <v>-0.33769188190315158</v>
      </c>
      <c r="BM2279">
        <f t="shared" si="1799"/>
        <v>0.78965335510324319</v>
      </c>
      <c r="BN2279">
        <f t="shared" si="1800"/>
        <v>-0.76924933262188744</v>
      </c>
      <c r="BO2279">
        <f t="shared" si="1801"/>
        <v>-1.0605414743596004</v>
      </c>
      <c r="BP2279">
        <f t="shared" si="1802"/>
        <v>-0.92737254661820245</v>
      </c>
      <c r="BQ2279">
        <f t="shared" si="1803"/>
        <v>0.60872532306641436</v>
      </c>
      <c r="BR2279">
        <f t="shared" si="1804"/>
        <v>0.30404081389622228</v>
      </c>
      <c r="BS2279">
        <f t="shared" si="1805"/>
        <v>0.22440570447108932</v>
      </c>
      <c r="BT2279">
        <f t="shared" si="1806"/>
        <v>-0.74996294769766236</v>
      </c>
      <c r="BU2279">
        <f t="shared" si="1807"/>
        <v>0.33044035000467897</v>
      </c>
      <c r="BV2279">
        <f t="shared" si="1808"/>
        <v>-0.35717256959863808</v>
      </c>
      <c r="BW2279">
        <f t="shared" si="1809"/>
        <v>-0.10325810958507768</v>
      </c>
      <c r="BX2279">
        <f t="shared" si="1810"/>
        <v>-4.71798068532421E-2</v>
      </c>
      <c r="BY2279">
        <f t="shared" si="1811"/>
        <v>-0.1059703395244459</v>
      </c>
      <c r="BZ2279">
        <f t="shared" si="1812"/>
        <v>-0.19657009570666342</v>
      </c>
      <c r="CA2279">
        <f t="shared" si="1813"/>
        <v>-0.13449718289666615</v>
      </c>
      <c r="CB2279">
        <f t="shared" si="1814"/>
        <v>-0.31011394532950831</v>
      </c>
      <c r="CC2279">
        <f t="shared" si="1815"/>
        <v>-0.17748553263522798</v>
      </c>
      <c r="CD2279">
        <f t="shared" si="1816"/>
        <v>-0.25505410597689637</v>
      </c>
      <c r="CE2279">
        <f t="shared" si="1817"/>
        <v>-0.25381703953656021</v>
      </c>
      <c r="CF2279">
        <f t="shared" si="1818"/>
        <v>-0.15071378989543877</v>
      </c>
      <c r="CG2279">
        <f t="shared" si="1819"/>
        <v>-0.10861780008030536</v>
      </c>
      <c r="CH2279">
        <f t="shared" si="1820"/>
        <v>-0.18882099759926541</v>
      </c>
      <c r="CI2279">
        <f t="shared" si="1821"/>
        <v>2.2399281157176252</v>
      </c>
      <c r="CJ2279">
        <f t="shared" si="1822"/>
        <v>-0.16369571079412945</v>
      </c>
      <c r="CK2279">
        <f t="shared" si="1823"/>
        <v>-9.7617598250793164E-2</v>
      </c>
      <c r="CL2279">
        <f t="shared" si="1824"/>
        <v>-0.2513290785070888</v>
      </c>
      <c r="CM2279">
        <f t="shared" si="1825"/>
        <v>-0.23069011945429144</v>
      </c>
      <c r="CN2279">
        <f t="shared" si="1826"/>
        <v>-0.28694158180777513</v>
      </c>
      <c r="CO2279">
        <f t="shared" si="1827"/>
        <v>-0.13662117757178671</v>
      </c>
      <c r="CP2279">
        <f t="shared" si="1828"/>
        <v>-0.22529952388354521</v>
      </c>
      <c r="CQ2279">
        <f t="shared" si="1829"/>
        <v>-0.21419160226713194</v>
      </c>
      <c r="CR2279">
        <f t="shared" si="1830"/>
        <v>-0.26837784803098957</v>
      </c>
      <c r="CS2279">
        <f t="shared" si="1831"/>
        <v>-0.12792901248503974</v>
      </c>
      <c r="CT2279">
        <f t="shared" si="1832"/>
        <v>-0.15262944947551418</v>
      </c>
      <c r="CU2279">
        <f t="shared" si="1833"/>
        <v>-9.1644382318053288E-2</v>
      </c>
      <c r="CV2279">
        <f t="shared" si="1834"/>
        <v>0.58430796653874073</v>
      </c>
      <c r="CX2279">
        <f t="shared" si="1835"/>
        <v>-4.942416536897995E-2</v>
      </c>
      <c r="CY2279">
        <f t="shared" si="1836"/>
        <v>0.2025425421180177</v>
      </c>
      <c r="CZ2279">
        <f t="shared" si="1837"/>
        <v>6.3487221681838249E-2</v>
      </c>
      <c r="DA2279" t="str">
        <f t="shared" si="1838"/>
        <v/>
      </c>
    </row>
    <row r="2280" spans="1:105" x14ac:dyDescent="0.25">
      <c r="A2280">
        <v>2283</v>
      </c>
      <c r="B2280">
        <v>2205</v>
      </c>
      <c r="C2280">
        <v>6</v>
      </c>
      <c r="D2280">
        <v>6</v>
      </c>
      <c r="E2280">
        <v>1973</v>
      </c>
      <c r="F2280">
        <v>1973</v>
      </c>
      <c r="G2280">
        <v>312</v>
      </c>
      <c r="H2280">
        <v>213</v>
      </c>
      <c r="I2280">
        <v>525</v>
      </c>
      <c r="J2280">
        <v>525</v>
      </c>
      <c r="K2280">
        <v>567</v>
      </c>
      <c r="L2280">
        <v>1092</v>
      </c>
      <c r="M2280">
        <v>1</v>
      </c>
      <c r="N2280">
        <v>1</v>
      </c>
      <c r="O2280">
        <v>3</v>
      </c>
      <c r="P2280">
        <v>6</v>
      </c>
      <c r="Q2280">
        <v>0</v>
      </c>
      <c r="R2280">
        <v>1</v>
      </c>
      <c r="S2280">
        <v>264</v>
      </c>
      <c r="T2280">
        <v>144</v>
      </c>
      <c r="U2280">
        <v>0</v>
      </c>
      <c r="V2280">
        <v>0</v>
      </c>
      <c r="W2280">
        <v>0</v>
      </c>
      <c r="X2280">
        <v>0</v>
      </c>
      <c r="Y2280">
        <v>1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3</v>
      </c>
      <c r="AX2280">
        <v>113500</v>
      </c>
      <c r="BB2280">
        <f t="shared" si="1788"/>
        <v>-0.89231702845421634</v>
      </c>
      <c r="BC2280">
        <f t="shared" si="1789"/>
        <v>-7.2527470093259272E-2</v>
      </c>
      <c r="BD2280">
        <f t="shared" si="1790"/>
        <v>0.38830869753125574</v>
      </c>
      <c r="BE2280">
        <f t="shared" si="1791"/>
        <v>3.6582781059829407E-2</v>
      </c>
      <c r="BF2280">
        <f t="shared" si="1792"/>
        <v>-0.57755627113987407</v>
      </c>
      <c r="BG2280">
        <f t="shared" si="1793"/>
        <v>-0.30125188841953227</v>
      </c>
      <c r="BH2280">
        <f t="shared" si="1794"/>
        <v>-0.79516460194422278</v>
      </c>
      <c r="BI2280">
        <f t="shared" si="1795"/>
        <v>-1.2755513321134337</v>
      </c>
      <c r="BJ2280">
        <f t="shared" si="1796"/>
        <v>-1.6935350572670842</v>
      </c>
      <c r="BK2280">
        <f t="shared" si="1797"/>
        <v>0.53407206655250938</v>
      </c>
      <c r="BL2280">
        <f t="shared" si="1798"/>
        <v>-0.83737185210561049</v>
      </c>
      <c r="BM2280">
        <f t="shared" si="1799"/>
        <v>-1.0396594366417218</v>
      </c>
      <c r="BN2280">
        <f t="shared" si="1800"/>
        <v>1.2088203798343946</v>
      </c>
      <c r="BO2280">
        <f t="shared" si="1801"/>
        <v>0.17344343439753029</v>
      </c>
      <c r="BP2280">
        <f t="shared" si="1802"/>
        <v>-0.29793416656059907</v>
      </c>
      <c r="BQ2280">
        <f t="shared" si="1803"/>
        <v>-0.94767465068294066</v>
      </c>
      <c r="BR2280">
        <f t="shared" si="1804"/>
        <v>-1.0406114342934585</v>
      </c>
      <c r="BS2280">
        <f t="shared" si="1805"/>
        <v>-1.0040115848444588</v>
      </c>
      <c r="BT2280">
        <f t="shared" si="1806"/>
        <v>0.4035386487896454</v>
      </c>
      <c r="BU2280">
        <f t="shared" si="1807"/>
        <v>-0.71890322722064026</v>
      </c>
      <c r="BV2280">
        <f t="shared" si="1808"/>
        <v>-0.35717256959863808</v>
      </c>
      <c r="BW2280">
        <f t="shared" si="1809"/>
        <v>-0.10325810958507768</v>
      </c>
      <c r="BX2280">
        <f t="shared" si="1810"/>
        <v>-4.71798068532421E-2</v>
      </c>
      <c r="BY2280">
        <f t="shared" si="1811"/>
        <v>9.4313602176756852</v>
      </c>
      <c r="BZ2280">
        <f t="shared" si="1812"/>
        <v>-0.19657009570666342</v>
      </c>
      <c r="CA2280">
        <f t="shared" si="1813"/>
        <v>-0.13449718289666615</v>
      </c>
      <c r="CB2280">
        <f t="shared" si="1814"/>
        <v>-0.31011394532950831</v>
      </c>
      <c r="CC2280">
        <f t="shared" si="1815"/>
        <v>-0.17748553263522798</v>
      </c>
      <c r="CD2280">
        <f t="shared" si="1816"/>
        <v>-0.25505410597689637</v>
      </c>
      <c r="CE2280">
        <f t="shared" si="1817"/>
        <v>-0.25381703953656021</v>
      </c>
      <c r="CF2280">
        <f t="shared" si="1818"/>
        <v>-0.15071378989543877</v>
      </c>
      <c r="CG2280">
        <f t="shared" si="1819"/>
        <v>-0.10861780008030536</v>
      </c>
      <c r="CH2280">
        <f t="shared" si="1820"/>
        <v>-0.18882099759926541</v>
      </c>
      <c r="CI2280">
        <f t="shared" si="1821"/>
        <v>-0.44619487448339101</v>
      </c>
      <c r="CJ2280">
        <f t="shared" si="1822"/>
        <v>-0.16369571079412945</v>
      </c>
      <c r="CK2280">
        <f t="shared" si="1823"/>
        <v>-9.7617598250793164E-2</v>
      </c>
      <c r="CL2280">
        <f t="shared" si="1824"/>
        <v>-0.2513290785070888</v>
      </c>
      <c r="CM2280">
        <f t="shared" si="1825"/>
        <v>-0.23069011945429144</v>
      </c>
      <c r="CN2280">
        <f t="shared" si="1826"/>
        <v>-0.28694158180777513</v>
      </c>
      <c r="CO2280">
        <f t="shared" si="1827"/>
        <v>-0.13662117757178671</v>
      </c>
      <c r="CP2280">
        <f t="shared" si="1828"/>
        <v>-0.22529952388354521</v>
      </c>
      <c r="CQ2280">
        <f t="shared" si="1829"/>
        <v>-0.21419160226713194</v>
      </c>
      <c r="CR2280">
        <f t="shared" si="1830"/>
        <v>-0.26837784803098957</v>
      </c>
      <c r="CS2280">
        <f t="shared" si="1831"/>
        <v>-0.12792901248503974</v>
      </c>
      <c r="CT2280">
        <f t="shared" si="1832"/>
        <v>-0.15262944947551418</v>
      </c>
      <c r="CU2280">
        <f t="shared" si="1833"/>
        <v>-9.1644382318053288E-2</v>
      </c>
      <c r="CV2280">
        <f t="shared" si="1834"/>
        <v>-0.57785152491952818</v>
      </c>
      <c r="CX2280">
        <f t="shared" si="1835"/>
        <v>-0.87172524474437352</v>
      </c>
      <c r="CY2280">
        <f t="shared" si="1836"/>
        <v>-0.87044385028360272</v>
      </c>
      <c r="CZ2280">
        <f t="shared" si="1837"/>
        <v>1.6419717640940935E-6</v>
      </c>
      <c r="DA2280" t="str">
        <f t="shared" si="1838"/>
        <v/>
      </c>
    </row>
    <row r="2281" spans="1:105" x14ac:dyDescent="0.25">
      <c r="A2281">
        <v>2284</v>
      </c>
      <c r="B2281">
        <v>2058</v>
      </c>
      <c r="C2281">
        <v>6</v>
      </c>
      <c r="D2281">
        <v>5</v>
      </c>
      <c r="E2281">
        <v>1973</v>
      </c>
      <c r="F2281">
        <v>1973</v>
      </c>
      <c r="G2281">
        <v>0</v>
      </c>
      <c r="H2281">
        <v>672</v>
      </c>
      <c r="I2281">
        <v>672</v>
      </c>
      <c r="J2281">
        <v>672</v>
      </c>
      <c r="K2281">
        <v>546</v>
      </c>
      <c r="L2281">
        <v>1218</v>
      </c>
      <c r="M2281">
        <v>1</v>
      </c>
      <c r="N2281">
        <v>1</v>
      </c>
      <c r="O2281">
        <v>4</v>
      </c>
      <c r="P2281">
        <v>7</v>
      </c>
      <c r="Q2281">
        <v>0</v>
      </c>
      <c r="R2281">
        <v>1</v>
      </c>
      <c r="S2281">
        <v>264</v>
      </c>
      <c r="T2281">
        <v>0</v>
      </c>
      <c r="U2281">
        <v>28</v>
      </c>
      <c r="V2281">
        <v>0</v>
      </c>
      <c r="W2281">
        <v>0</v>
      </c>
      <c r="X2281">
        <v>0</v>
      </c>
      <c r="Y2281">
        <v>1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3</v>
      </c>
      <c r="AX2281">
        <v>113700</v>
      </c>
      <c r="BB2281">
        <f t="shared" si="1788"/>
        <v>-0.90862343534197032</v>
      </c>
      <c r="BC2281">
        <f t="shared" si="1789"/>
        <v>-7.2527470093259272E-2</v>
      </c>
      <c r="BD2281">
        <f t="shared" si="1790"/>
        <v>-0.51240735344330679</v>
      </c>
      <c r="BE2281">
        <f t="shared" si="1791"/>
        <v>3.6582781059829407E-2</v>
      </c>
      <c r="BF2281">
        <f t="shared" si="1792"/>
        <v>-0.57755627113987407</v>
      </c>
      <c r="BG2281">
        <f t="shared" si="1793"/>
        <v>-1.0132209009324593</v>
      </c>
      <c r="BH2281">
        <f t="shared" si="1794"/>
        <v>0.23999487015353951</v>
      </c>
      <c r="BI2281">
        <f t="shared" si="1795"/>
        <v>-0.92333433328409797</v>
      </c>
      <c r="BJ2281">
        <f t="shared" si="1796"/>
        <v>-1.3006255392942212</v>
      </c>
      <c r="BK2281">
        <f t="shared" si="1797"/>
        <v>0.4850538094031332</v>
      </c>
      <c r="BL2281">
        <f t="shared" si="1798"/>
        <v>-0.58039358171577449</v>
      </c>
      <c r="BM2281">
        <f t="shared" si="1799"/>
        <v>-1.0396594366417218</v>
      </c>
      <c r="BN2281">
        <f t="shared" si="1800"/>
        <v>1.2088203798343946</v>
      </c>
      <c r="BO2281">
        <f t="shared" si="1801"/>
        <v>1.407428343154661</v>
      </c>
      <c r="BP2281">
        <f t="shared" si="1802"/>
        <v>0.33150421349700426</v>
      </c>
      <c r="BQ2281">
        <f t="shared" si="1803"/>
        <v>-0.94767465068294066</v>
      </c>
      <c r="BR2281">
        <f t="shared" si="1804"/>
        <v>-1.0406114342934585</v>
      </c>
      <c r="BS2281">
        <f t="shared" si="1805"/>
        <v>-1.0040115848444588</v>
      </c>
      <c r="BT2281">
        <f t="shared" si="1806"/>
        <v>-0.74996294769766236</v>
      </c>
      <c r="BU2281">
        <f t="shared" si="1807"/>
        <v>-0.28682057777492059</v>
      </c>
      <c r="BV2281">
        <f t="shared" si="1808"/>
        <v>-0.35717256959863808</v>
      </c>
      <c r="BW2281">
        <f t="shared" si="1809"/>
        <v>-0.10325810958507768</v>
      </c>
      <c r="BX2281">
        <f t="shared" si="1810"/>
        <v>-4.71798068532421E-2</v>
      </c>
      <c r="BY2281">
        <f t="shared" si="1811"/>
        <v>9.4313602176756852</v>
      </c>
      <c r="BZ2281">
        <f t="shared" si="1812"/>
        <v>-0.19657009570666342</v>
      </c>
      <c r="CA2281">
        <f t="shared" si="1813"/>
        <v>-0.13449718289666615</v>
      </c>
      <c r="CB2281">
        <f t="shared" si="1814"/>
        <v>-0.31011394532950831</v>
      </c>
      <c r="CC2281">
        <f t="shared" si="1815"/>
        <v>-0.17748553263522798</v>
      </c>
      <c r="CD2281">
        <f t="shared" si="1816"/>
        <v>-0.25505410597689637</v>
      </c>
      <c r="CE2281">
        <f t="shared" si="1817"/>
        <v>-0.25381703953656021</v>
      </c>
      <c r="CF2281">
        <f t="shared" si="1818"/>
        <v>-0.15071378989543877</v>
      </c>
      <c r="CG2281">
        <f t="shared" si="1819"/>
        <v>-0.10861780008030536</v>
      </c>
      <c r="CH2281">
        <f t="shared" si="1820"/>
        <v>-0.18882099759926541</v>
      </c>
      <c r="CI2281">
        <f t="shared" si="1821"/>
        <v>-0.44619487448339101</v>
      </c>
      <c r="CJ2281">
        <f t="shared" si="1822"/>
        <v>-0.16369571079412945</v>
      </c>
      <c r="CK2281">
        <f t="shared" si="1823"/>
        <v>-9.7617598250793164E-2</v>
      </c>
      <c r="CL2281">
        <f t="shared" si="1824"/>
        <v>-0.2513290785070888</v>
      </c>
      <c r="CM2281">
        <f t="shared" si="1825"/>
        <v>-0.23069011945429144</v>
      </c>
      <c r="CN2281">
        <f t="shared" si="1826"/>
        <v>-0.28694158180777513</v>
      </c>
      <c r="CO2281">
        <f t="shared" si="1827"/>
        <v>-0.13662117757178671</v>
      </c>
      <c r="CP2281">
        <f t="shared" si="1828"/>
        <v>-0.22529952388354521</v>
      </c>
      <c r="CQ2281">
        <f t="shared" si="1829"/>
        <v>-0.21419160226713194</v>
      </c>
      <c r="CR2281">
        <f t="shared" si="1830"/>
        <v>-0.26837784803098957</v>
      </c>
      <c r="CS2281">
        <f t="shared" si="1831"/>
        <v>-0.12792901248503974</v>
      </c>
      <c r="CT2281">
        <f t="shared" si="1832"/>
        <v>-0.15262944947551418</v>
      </c>
      <c r="CU2281">
        <f t="shared" si="1833"/>
        <v>-9.1644382318053288E-2</v>
      </c>
      <c r="CV2281">
        <f t="shared" si="1834"/>
        <v>-0.57785152491952818</v>
      </c>
      <c r="CX2281">
        <f t="shared" si="1835"/>
        <v>-0.86913532008492345</v>
      </c>
      <c r="CY2281">
        <f t="shared" si="1836"/>
        <v>-0.87747437708915044</v>
      </c>
      <c r="CZ2281">
        <f t="shared" si="1837"/>
        <v>6.9539871719747235E-5</v>
      </c>
      <c r="DA2281" t="str">
        <f t="shared" si="1838"/>
        <v/>
      </c>
    </row>
    <row r="2282" spans="1:105" x14ac:dyDescent="0.25">
      <c r="A2282">
        <v>2285</v>
      </c>
      <c r="B2282">
        <v>2304</v>
      </c>
      <c r="C2282">
        <v>7</v>
      </c>
      <c r="D2282">
        <v>7</v>
      </c>
      <c r="E2282">
        <v>1978</v>
      </c>
      <c r="F2282">
        <v>1978</v>
      </c>
      <c r="G2282">
        <v>632</v>
      </c>
      <c r="H2282">
        <v>423</v>
      </c>
      <c r="I2282">
        <v>1061</v>
      </c>
      <c r="J2282">
        <v>1055</v>
      </c>
      <c r="K2282">
        <v>0</v>
      </c>
      <c r="L2282">
        <v>1055</v>
      </c>
      <c r="M2282">
        <v>2</v>
      </c>
      <c r="N2282">
        <v>0</v>
      </c>
      <c r="O2282">
        <v>2</v>
      </c>
      <c r="P2282">
        <v>4</v>
      </c>
      <c r="Q2282">
        <v>0</v>
      </c>
      <c r="R2282">
        <v>1</v>
      </c>
      <c r="S2282">
        <v>319</v>
      </c>
      <c r="T2282">
        <v>108</v>
      </c>
      <c r="U2282">
        <v>32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1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4</v>
      </c>
      <c r="AX2282">
        <v>142500</v>
      </c>
      <c r="BB2282">
        <f t="shared" si="1788"/>
        <v>-0.88133516259103506</v>
      </c>
      <c r="BC2282">
        <f t="shared" si="1789"/>
        <v>0.65274723083933595</v>
      </c>
      <c r="BD2282">
        <f t="shared" si="1790"/>
        <v>1.2890247485058182</v>
      </c>
      <c r="BE2282">
        <f t="shared" si="1791"/>
        <v>0.20362744343347552</v>
      </c>
      <c r="BF2282">
        <f t="shared" si="1792"/>
        <v>-0.33533789088549992</v>
      </c>
      <c r="BG2282">
        <f t="shared" si="1793"/>
        <v>0.42897273979885453</v>
      </c>
      <c r="BH2282">
        <f t="shared" si="1794"/>
        <v>-0.32156222908903742</v>
      </c>
      <c r="BI2282">
        <f t="shared" si="1795"/>
        <v>8.7228949105388528E-3</v>
      </c>
      <c r="BJ2282">
        <f t="shared" si="1796"/>
        <v>-0.27692250947376884</v>
      </c>
      <c r="BK2282">
        <f t="shared" si="1797"/>
        <v>-0.78942087648064874</v>
      </c>
      <c r="BL2282">
        <f t="shared" si="1798"/>
        <v>-0.912833725156594</v>
      </c>
      <c r="BM2282">
        <f t="shared" si="1799"/>
        <v>0.78965335510324319</v>
      </c>
      <c r="BN2282">
        <f t="shared" si="1800"/>
        <v>-0.76924933262188744</v>
      </c>
      <c r="BO2282">
        <f t="shared" si="1801"/>
        <v>-1.0605414743596004</v>
      </c>
      <c r="BP2282">
        <f t="shared" si="1802"/>
        <v>-1.5568109266758057</v>
      </c>
      <c r="BQ2282">
        <f t="shared" si="1803"/>
        <v>-0.94767465068294066</v>
      </c>
      <c r="BR2282">
        <f t="shared" si="1804"/>
        <v>-1.0406114342934585</v>
      </c>
      <c r="BS2282">
        <f t="shared" si="1805"/>
        <v>-0.74213968208339243</v>
      </c>
      <c r="BT2282">
        <f t="shared" si="1806"/>
        <v>0.11516324966781846</v>
      </c>
      <c r="BU2282">
        <f t="shared" si="1807"/>
        <v>-0.22509448499696061</v>
      </c>
      <c r="BV2282">
        <f t="shared" si="1808"/>
        <v>-0.35717256959863808</v>
      </c>
      <c r="BW2282">
        <f t="shared" si="1809"/>
        <v>-0.10325810958507768</v>
      </c>
      <c r="BX2282">
        <f t="shared" si="1810"/>
        <v>-4.71798068532421E-2</v>
      </c>
      <c r="BY2282">
        <f t="shared" si="1811"/>
        <v>-0.1059703395244459</v>
      </c>
      <c r="BZ2282">
        <f t="shared" si="1812"/>
        <v>-0.19657009570666342</v>
      </c>
      <c r="CA2282">
        <f t="shared" si="1813"/>
        <v>-0.13449718289666615</v>
      </c>
      <c r="CB2282">
        <f t="shared" si="1814"/>
        <v>-0.31011394532950831</v>
      </c>
      <c r="CC2282">
        <f t="shared" si="1815"/>
        <v>-0.17748553263522798</v>
      </c>
      <c r="CD2282">
        <f t="shared" si="1816"/>
        <v>-0.25505410597689637</v>
      </c>
      <c r="CE2282">
        <f t="shared" si="1817"/>
        <v>-0.25381703953656021</v>
      </c>
      <c r="CF2282">
        <f t="shared" si="1818"/>
        <v>-0.15071378989543877</v>
      </c>
      <c r="CG2282">
        <f t="shared" si="1819"/>
        <v>-0.10861780008030536</v>
      </c>
      <c r="CH2282">
        <f t="shared" si="1820"/>
        <v>-0.18882099759926541</v>
      </c>
      <c r="CI2282">
        <f t="shared" si="1821"/>
        <v>-0.44619487448339101</v>
      </c>
      <c r="CJ2282">
        <f t="shared" si="1822"/>
        <v>-0.16369571079412945</v>
      </c>
      <c r="CK2282">
        <f t="shared" si="1823"/>
        <v>10.238363393009658</v>
      </c>
      <c r="CL2282">
        <f t="shared" si="1824"/>
        <v>-0.2513290785070888</v>
      </c>
      <c r="CM2282">
        <f t="shared" si="1825"/>
        <v>-0.23069011945429144</v>
      </c>
      <c r="CN2282">
        <f t="shared" si="1826"/>
        <v>-0.28694158180777513</v>
      </c>
      <c r="CO2282">
        <f t="shared" si="1827"/>
        <v>-0.13662117757178671</v>
      </c>
      <c r="CP2282">
        <f t="shared" si="1828"/>
        <v>-0.22529952388354521</v>
      </c>
      <c r="CQ2282">
        <f t="shared" si="1829"/>
        <v>-0.21419160226713194</v>
      </c>
      <c r="CR2282">
        <f t="shared" si="1830"/>
        <v>-0.26837784803098957</v>
      </c>
      <c r="CS2282">
        <f t="shared" si="1831"/>
        <v>-0.12792901248503974</v>
      </c>
      <c r="CT2282">
        <f t="shared" si="1832"/>
        <v>-0.15262944947551418</v>
      </c>
      <c r="CU2282">
        <f t="shared" si="1833"/>
        <v>-9.1644382318053288E-2</v>
      </c>
      <c r="CV2282">
        <f t="shared" si="1834"/>
        <v>0.58430796653874073</v>
      </c>
      <c r="CX2282">
        <f t="shared" si="1835"/>
        <v>-0.49618616912411506</v>
      </c>
      <c r="CY2282">
        <f t="shared" si="1836"/>
        <v>-0.4676935432087812</v>
      </c>
      <c r="CZ2282">
        <f t="shared" si="1837"/>
        <v>8.1182973155115453E-4</v>
      </c>
      <c r="DA2282" t="str">
        <f t="shared" si="1838"/>
        <v/>
      </c>
    </row>
    <row r="2283" spans="1:105" x14ac:dyDescent="0.25">
      <c r="A2283">
        <v>2286</v>
      </c>
      <c r="B2283">
        <v>7150</v>
      </c>
      <c r="C2283">
        <v>5</v>
      </c>
      <c r="D2283">
        <v>6</v>
      </c>
      <c r="E2283">
        <v>1966</v>
      </c>
      <c r="F2283">
        <v>1966</v>
      </c>
      <c r="G2283">
        <v>725</v>
      </c>
      <c r="H2283">
        <v>263</v>
      </c>
      <c r="I2283">
        <v>988</v>
      </c>
      <c r="J2283">
        <v>988</v>
      </c>
      <c r="K2283">
        <v>0</v>
      </c>
      <c r="L2283">
        <v>988</v>
      </c>
      <c r="M2283">
        <v>1</v>
      </c>
      <c r="N2283">
        <v>0</v>
      </c>
      <c r="O2283">
        <v>3</v>
      </c>
      <c r="P2283">
        <v>5</v>
      </c>
      <c r="Q2283">
        <v>0</v>
      </c>
      <c r="R2283">
        <v>1</v>
      </c>
      <c r="S2283">
        <v>36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1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3</v>
      </c>
      <c r="AX2283">
        <v>129250</v>
      </c>
      <c r="BB2283">
        <f t="shared" si="1788"/>
        <v>-0.34377837498521502</v>
      </c>
      <c r="BC2283">
        <f t="shared" si="1789"/>
        <v>-0.79780217102585449</v>
      </c>
      <c r="BD2283">
        <f t="shared" si="1790"/>
        <v>0.38830869753125574</v>
      </c>
      <c r="BE2283">
        <f t="shared" si="1791"/>
        <v>-0.19727974626327516</v>
      </c>
      <c r="BF2283">
        <f t="shared" si="1792"/>
        <v>-0.9166620034959978</v>
      </c>
      <c r="BG2283">
        <f t="shared" si="1793"/>
        <v>0.64119427237482318</v>
      </c>
      <c r="BH2283">
        <f t="shared" si="1794"/>
        <v>-0.68240213221679769</v>
      </c>
      <c r="BI2283">
        <f t="shared" si="1795"/>
        <v>-0.16618758750130816</v>
      </c>
      <c r="BJ2283">
        <f t="shared" si="1796"/>
        <v>-0.45600371834575398</v>
      </c>
      <c r="BK2283">
        <f t="shared" si="1797"/>
        <v>-0.78942087648064874</v>
      </c>
      <c r="BL2283">
        <f t="shared" si="1798"/>
        <v>-1.0494809006813481</v>
      </c>
      <c r="BM2283">
        <f t="shared" si="1799"/>
        <v>-1.0396594366417218</v>
      </c>
      <c r="BN2283">
        <f t="shared" si="1800"/>
        <v>-0.76924933262188744</v>
      </c>
      <c r="BO2283">
        <f t="shared" si="1801"/>
        <v>0.17344343439753029</v>
      </c>
      <c r="BP2283">
        <f t="shared" si="1802"/>
        <v>-0.92737254661820245</v>
      </c>
      <c r="BQ2283">
        <f t="shared" si="1803"/>
        <v>-0.94767465068294066</v>
      </c>
      <c r="BR2283">
        <f t="shared" si="1804"/>
        <v>-1.0406114342934585</v>
      </c>
      <c r="BS2283">
        <f t="shared" si="1805"/>
        <v>-0.5469260818433247</v>
      </c>
      <c r="BT2283">
        <f t="shared" si="1806"/>
        <v>-0.74996294769766236</v>
      </c>
      <c r="BU2283">
        <f t="shared" si="1807"/>
        <v>-0.71890322722064026</v>
      </c>
      <c r="BV2283">
        <f t="shared" si="1808"/>
        <v>-0.35717256959863808</v>
      </c>
      <c r="BW2283">
        <f t="shared" si="1809"/>
        <v>-0.10325810958507768</v>
      </c>
      <c r="BX2283">
        <f t="shared" si="1810"/>
        <v>-4.71798068532421E-2</v>
      </c>
      <c r="BY2283">
        <f t="shared" si="1811"/>
        <v>-0.1059703395244459</v>
      </c>
      <c r="BZ2283">
        <f t="shared" si="1812"/>
        <v>-0.19657009570666342</v>
      </c>
      <c r="CA2283">
        <f t="shared" si="1813"/>
        <v>-0.13449718289666615</v>
      </c>
      <c r="CB2283">
        <f t="shared" si="1814"/>
        <v>-0.31011394532950831</v>
      </c>
      <c r="CC2283">
        <f t="shared" si="1815"/>
        <v>-0.17748553263522798</v>
      </c>
      <c r="CD2283">
        <f t="shared" si="1816"/>
        <v>-0.25505410597689637</v>
      </c>
      <c r="CE2283">
        <f t="shared" si="1817"/>
        <v>-0.25381703953656021</v>
      </c>
      <c r="CF2283">
        <f t="shared" si="1818"/>
        <v>-0.15071378989543877</v>
      </c>
      <c r="CG2283">
        <f t="shared" si="1819"/>
        <v>-0.10861780008030536</v>
      </c>
      <c r="CH2283">
        <f t="shared" si="1820"/>
        <v>-0.18882099759926541</v>
      </c>
      <c r="CI2283">
        <f t="shared" si="1821"/>
        <v>2.2399281157176252</v>
      </c>
      <c r="CJ2283">
        <f t="shared" si="1822"/>
        <v>-0.16369571079412945</v>
      </c>
      <c r="CK2283">
        <f t="shared" si="1823"/>
        <v>-9.7617598250793164E-2</v>
      </c>
      <c r="CL2283">
        <f t="shared" si="1824"/>
        <v>-0.2513290785070888</v>
      </c>
      <c r="CM2283">
        <f t="shared" si="1825"/>
        <v>-0.23069011945429144</v>
      </c>
      <c r="CN2283">
        <f t="shared" si="1826"/>
        <v>-0.28694158180777513</v>
      </c>
      <c r="CO2283">
        <f t="shared" si="1827"/>
        <v>-0.13662117757178671</v>
      </c>
      <c r="CP2283">
        <f t="shared" si="1828"/>
        <v>-0.22529952388354521</v>
      </c>
      <c r="CQ2283">
        <f t="shared" si="1829"/>
        <v>-0.21419160226713194</v>
      </c>
      <c r="CR2283">
        <f t="shared" si="1830"/>
        <v>-0.26837784803098957</v>
      </c>
      <c r="CS2283">
        <f t="shared" si="1831"/>
        <v>-0.12792901248503974</v>
      </c>
      <c r="CT2283">
        <f t="shared" si="1832"/>
        <v>-0.15262944947551418</v>
      </c>
      <c r="CU2283">
        <f t="shared" si="1833"/>
        <v>-9.1644382318053288E-2</v>
      </c>
      <c r="CV2283">
        <f t="shared" si="1834"/>
        <v>-0.57785152491952818</v>
      </c>
      <c r="CX2283">
        <f t="shared" si="1835"/>
        <v>-0.66776867781268145</v>
      </c>
      <c r="CY2283">
        <f t="shared" si="1836"/>
        <v>-0.80350184843718464</v>
      </c>
      <c r="CZ2283">
        <f t="shared" si="1837"/>
        <v>1.8423493607780495E-2</v>
      </c>
      <c r="DA2283" t="str">
        <f t="shared" si="1838"/>
        <v/>
      </c>
    </row>
    <row r="2284" spans="1:105" x14ac:dyDescent="0.25">
      <c r="A2284">
        <v>2287</v>
      </c>
      <c r="B2284">
        <v>12469</v>
      </c>
      <c r="C2284">
        <v>9</v>
      </c>
      <c r="D2284">
        <v>5</v>
      </c>
      <c r="E2284">
        <v>2006</v>
      </c>
      <c r="F2284">
        <v>2007</v>
      </c>
      <c r="G2284">
        <v>1151</v>
      </c>
      <c r="H2284">
        <v>639</v>
      </c>
      <c r="I2284">
        <v>1790</v>
      </c>
      <c r="J2284">
        <v>1816</v>
      </c>
      <c r="K2284">
        <v>0</v>
      </c>
      <c r="L2284">
        <v>1816</v>
      </c>
      <c r="M2284">
        <v>2</v>
      </c>
      <c r="N2284">
        <v>0</v>
      </c>
      <c r="O2284">
        <v>3</v>
      </c>
      <c r="P2284">
        <v>7</v>
      </c>
      <c r="Q2284">
        <v>1</v>
      </c>
      <c r="R2284">
        <v>3</v>
      </c>
      <c r="S2284">
        <v>730</v>
      </c>
      <c r="T2284">
        <v>186</v>
      </c>
      <c r="U2284">
        <v>36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1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5</v>
      </c>
      <c r="AX2284">
        <v>356000</v>
      </c>
      <c r="BB2284">
        <f t="shared" si="1788"/>
        <v>0.24624732730024873</v>
      </c>
      <c r="BC2284">
        <f t="shared" si="1789"/>
        <v>2.1032966327045264</v>
      </c>
      <c r="BD2284">
        <f t="shared" si="1790"/>
        <v>-0.51240735344330679</v>
      </c>
      <c r="BE2284">
        <f t="shared" si="1791"/>
        <v>1.1390775527258938</v>
      </c>
      <c r="BF2284">
        <f t="shared" si="1792"/>
        <v>1.06952871458987</v>
      </c>
      <c r="BG2284">
        <f t="shared" si="1793"/>
        <v>1.6133058086905505</v>
      </c>
      <c r="BH2284">
        <f t="shared" si="1794"/>
        <v>0.16557164013343895</v>
      </c>
      <c r="BI2284">
        <f t="shared" si="1795"/>
        <v>1.7554316850233673</v>
      </c>
      <c r="BJ2284">
        <f t="shared" si="1796"/>
        <v>1.7571192808483309</v>
      </c>
      <c r="BK2284">
        <f t="shared" si="1797"/>
        <v>-0.78942087648064874</v>
      </c>
      <c r="BL2284">
        <f t="shared" si="1798"/>
        <v>0.6392334475947169</v>
      </c>
      <c r="BM2284">
        <f t="shared" si="1799"/>
        <v>0.78965335510324319</v>
      </c>
      <c r="BN2284">
        <f t="shared" si="1800"/>
        <v>-0.76924933262188744</v>
      </c>
      <c r="BO2284">
        <f t="shared" si="1801"/>
        <v>0.17344343439753029</v>
      </c>
      <c r="BP2284">
        <f t="shared" si="1802"/>
        <v>0.33150421349700426</v>
      </c>
      <c r="BQ2284">
        <f t="shared" si="1803"/>
        <v>0.60872532306641436</v>
      </c>
      <c r="BR2284">
        <f t="shared" si="1804"/>
        <v>1.648693062085903</v>
      </c>
      <c r="BS2284">
        <f t="shared" si="1805"/>
        <v>1.2147576276402134</v>
      </c>
      <c r="BT2284">
        <f t="shared" si="1806"/>
        <v>0.73997661443177687</v>
      </c>
      <c r="BU2284">
        <f t="shared" si="1807"/>
        <v>-0.16336839221900068</v>
      </c>
      <c r="BV2284">
        <f t="shared" si="1808"/>
        <v>-0.35717256959863808</v>
      </c>
      <c r="BW2284">
        <f t="shared" si="1809"/>
        <v>-0.10325810958507768</v>
      </c>
      <c r="BX2284">
        <f t="shared" si="1810"/>
        <v>-4.71798068532421E-2</v>
      </c>
      <c r="BY2284">
        <f t="shared" si="1811"/>
        <v>-0.1059703395244459</v>
      </c>
      <c r="BZ2284">
        <f t="shared" si="1812"/>
        <v>-0.19657009570666342</v>
      </c>
      <c r="CA2284">
        <f t="shared" si="1813"/>
        <v>-0.13449718289666615</v>
      </c>
      <c r="CB2284">
        <f t="shared" si="1814"/>
        <v>-0.31011394532950831</v>
      </c>
      <c r="CC2284">
        <f t="shared" si="1815"/>
        <v>-0.17748553263522798</v>
      </c>
      <c r="CD2284">
        <f t="shared" si="1816"/>
        <v>-0.25505410597689637</v>
      </c>
      <c r="CE2284">
        <f t="shared" si="1817"/>
        <v>-0.25381703953656021</v>
      </c>
      <c r="CF2284">
        <f t="shared" si="1818"/>
        <v>-0.15071378989543877</v>
      </c>
      <c r="CG2284">
        <f t="shared" si="1819"/>
        <v>-0.10861780008030536</v>
      </c>
      <c r="CH2284">
        <f t="shared" si="1820"/>
        <v>-0.18882099759926541</v>
      </c>
      <c r="CI2284">
        <f t="shared" si="1821"/>
        <v>-0.44619487448339101</v>
      </c>
      <c r="CJ2284">
        <f t="shared" si="1822"/>
        <v>-0.16369571079412945</v>
      </c>
      <c r="CK2284">
        <f t="shared" si="1823"/>
        <v>-9.7617598250793164E-2</v>
      </c>
      <c r="CL2284">
        <f t="shared" si="1824"/>
        <v>3.9766367281542188</v>
      </c>
      <c r="CM2284">
        <f t="shared" si="1825"/>
        <v>-0.23069011945429144</v>
      </c>
      <c r="CN2284">
        <f t="shared" si="1826"/>
        <v>-0.28694158180777513</v>
      </c>
      <c r="CO2284">
        <f t="shared" si="1827"/>
        <v>-0.13662117757178671</v>
      </c>
      <c r="CP2284">
        <f t="shared" si="1828"/>
        <v>-0.22529952388354521</v>
      </c>
      <c r="CQ2284">
        <f t="shared" si="1829"/>
        <v>-0.21419160226713194</v>
      </c>
      <c r="CR2284">
        <f t="shared" si="1830"/>
        <v>-0.26837784803098957</v>
      </c>
      <c r="CS2284">
        <f t="shared" si="1831"/>
        <v>-0.12792901248503974</v>
      </c>
      <c r="CT2284">
        <f t="shared" si="1832"/>
        <v>-0.15262944947551418</v>
      </c>
      <c r="CU2284">
        <f t="shared" si="1833"/>
        <v>-9.1644382318053288E-2</v>
      </c>
      <c r="CV2284">
        <f t="shared" si="1834"/>
        <v>1.7464674579970096</v>
      </c>
      <c r="CX2284">
        <f t="shared" si="1835"/>
        <v>2.2685584048388225</v>
      </c>
      <c r="CY2284">
        <f t="shared" si="1836"/>
        <v>1.7387237391396417</v>
      </c>
      <c r="CZ2284">
        <f t="shared" si="1837"/>
        <v>0.28072477297656268</v>
      </c>
      <c r="DA2284" t="str">
        <f t="shared" si="1838"/>
        <v/>
      </c>
    </row>
    <row r="2285" spans="1:105" x14ac:dyDescent="0.25">
      <c r="A2285">
        <v>2288</v>
      </c>
      <c r="B2285">
        <v>11825</v>
      </c>
      <c r="C2285">
        <v>8</v>
      </c>
      <c r="D2285">
        <v>5</v>
      </c>
      <c r="E2285">
        <v>2006</v>
      </c>
      <c r="F2285">
        <v>2007</v>
      </c>
      <c r="G2285">
        <v>0</v>
      </c>
      <c r="H2285">
        <v>1694</v>
      </c>
      <c r="I2285">
        <v>1694</v>
      </c>
      <c r="J2285">
        <v>1694</v>
      </c>
      <c r="K2285">
        <v>0</v>
      </c>
      <c r="L2285">
        <v>1694</v>
      </c>
      <c r="M2285">
        <v>2</v>
      </c>
      <c r="N2285">
        <v>0</v>
      </c>
      <c r="O2285">
        <v>3</v>
      </c>
      <c r="P2285">
        <v>7</v>
      </c>
      <c r="Q2285">
        <v>1</v>
      </c>
      <c r="R2285">
        <v>3</v>
      </c>
      <c r="S2285">
        <v>856</v>
      </c>
      <c r="T2285">
        <v>0</v>
      </c>
      <c r="U2285">
        <v>112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1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5</v>
      </c>
      <c r="AX2285">
        <v>322400</v>
      </c>
      <c r="BB2285">
        <f t="shared" si="1788"/>
        <v>0.17480973522056481</v>
      </c>
      <c r="BC2285">
        <f t="shared" si="1789"/>
        <v>1.3780219317719313</v>
      </c>
      <c r="BD2285">
        <f t="shared" si="1790"/>
        <v>-0.51240735344330679</v>
      </c>
      <c r="BE2285">
        <f t="shared" si="1791"/>
        <v>1.1390775527258938</v>
      </c>
      <c r="BF2285">
        <f t="shared" si="1792"/>
        <v>1.06952871458987</v>
      </c>
      <c r="BG2285">
        <f t="shared" si="1793"/>
        <v>-1.0132209009324593</v>
      </c>
      <c r="BH2285">
        <f t="shared" si="1794"/>
        <v>2.5448597513821083</v>
      </c>
      <c r="BI2285">
        <f t="shared" si="1795"/>
        <v>1.5254124204817603</v>
      </c>
      <c r="BJ2285">
        <f t="shared" si="1796"/>
        <v>1.4310311094694923</v>
      </c>
      <c r="BK2285">
        <f t="shared" si="1797"/>
        <v>-0.78942087648064874</v>
      </c>
      <c r="BL2285">
        <f t="shared" si="1798"/>
        <v>0.39041321753471697</v>
      </c>
      <c r="BM2285">
        <f t="shared" si="1799"/>
        <v>0.78965335510324319</v>
      </c>
      <c r="BN2285">
        <f t="shared" si="1800"/>
        <v>-0.76924933262188744</v>
      </c>
      <c r="BO2285">
        <f t="shared" si="1801"/>
        <v>0.17344343439753029</v>
      </c>
      <c r="BP2285">
        <f t="shared" si="1802"/>
        <v>0.33150421349700426</v>
      </c>
      <c r="BQ2285">
        <f t="shared" si="1803"/>
        <v>0.60872532306641436</v>
      </c>
      <c r="BR2285">
        <f t="shared" si="1804"/>
        <v>1.648693062085903</v>
      </c>
      <c r="BS2285">
        <f t="shared" si="1805"/>
        <v>1.814682350329202</v>
      </c>
      <c r="BT2285">
        <f t="shared" si="1806"/>
        <v>-0.74996294769766236</v>
      </c>
      <c r="BU2285">
        <f t="shared" si="1807"/>
        <v>1.0094273705622383</v>
      </c>
      <c r="BV2285">
        <f t="shared" si="1808"/>
        <v>-0.35717256959863808</v>
      </c>
      <c r="BW2285">
        <f t="shared" si="1809"/>
        <v>-0.10325810958507768</v>
      </c>
      <c r="BX2285">
        <f t="shared" si="1810"/>
        <v>-4.71798068532421E-2</v>
      </c>
      <c r="BY2285">
        <f t="shared" si="1811"/>
        <v>-0.1059703395244459</v>
      </c>
      <c r="BZ2285">
        <f t="shared" si="1812"/>
        <v>-0.19657009570666342</v>
      </c>
      <c r="CA2285">
        <f t="shared" si="1813"/>
        <v>-0.13449718289666615</v>
      </c>
      <c r="CB2285">
        <f t="shared" si="1814"/>
        <v>-0.31011394532950831</v>
      </c>
      <c r="CC2285">
        <f t="shared" si="1815"/>
        <v>-0.17748553263522798</v>
      </c>
      <c r="CD2285">
        <f t="shared" si="1816"/>
        <v>-0.25505410597689637</v>
      </c>
      <c r="CE2285">
        <f t="shared" si="1817"/>
        <v>-0.25381703953656021</v>
      </c>
      <c r="CF2285">
        <f t="shared" si="1818"/>
        <v>-0.15071378989543877</v>
      </c>
      <c r="CG2285">
        <f t="shared" si="1819"/>
        <v>-0.10861780008030536</v>
      </c>
      <c r="CH2285">
        <f t="shared" si="1820"/>
        <v>-0.18882099759926541</v>
      </c>
      <c r="CI2285">
        <f t="shared" si="1821"/>
        <v>-0.44619487448339101</v>
      </c>
      <c r="CJ2285">
        <f t="shared" si="1822"/>
        <v>-0.16369571079412945</v>
      </c>
      <c r="CK2285">
        <f t="shared" si="1823"/>
        <v>-9.7617598250793164E-2</v>
      </c>
      <c r="CL2285">
        <f t="shared" si="1824"/>
        <v>3.9766367281542188</v>
      </c>
      <c r="CM2285">
        <f t="shared" si="1825"/>
        <v>-0.23069011945429144</v>
      </c>
      <c r="CN2285">
        <f t="shared" si="1826"/>
        <v>-0.28694158180777513</v>
      </c>
      <c r="CO2285">
        <f t="shared" si="1827"/>
        <v>-0.13662117757178671</v>
      </c>
      <c r="CP2285">
        <f t="shared" si="1828"/>
        <v>-0.22529952388354521</v>
      </c>
      <c r="CQ2285">
        <f t="shared" si="1829"/>
        <v>-0.21419160226713194</v>
      </c>
      <c r="CR2285">
        <f t="shared" si="1830"/>
        <v>-0.26837784803098957</v>
      </c>
      <c r="CS2285">
        <f t="shared" si="1831"/>
        <v>-0.12792901248503974</v>
      </c>
      <c r="CT2285">
        <f t="shared" si="1832"/>
        <v>-0.15262944947551418</v>
      </c>
      <c r="CU2285">
        <f t="shared" si="1833"/>
        <v>-9.1644382318053288E-2</v>
      </c>
      <c r="CV2285">
        <f t="shared" si="1834"/>
        <v>1.7464674579970096</v>
      </c>
      <c r="CX2285">
        <f t="shared" si="1835"/>
        <v>1.8334510620512126</v>
      </c>
      <c r="CY2285">
        <f t="shared" si="1836"/>
        <v>1.3405637757950977</v>
      </c>
      <c r="CZ2285">
        <f t="shared" si="1837"/>
        <v>0.24293787695291733</v>
      </c>
      <c r="DA2285" t="str">
        <f t="shared" si="1838"/>
        <v/>
      </c>
    </row>
    <row r="2286" spans="1:105" x14ac:dyDescent="0.25">
      <c r="A2286">
        <v>2289</v>
      </c>
      <c r="B2286">
        <v>14333</v>
      </c>
      <c r="C2286">
        <v>8</v>
      </c>
      <c r="D2286">
        <v>5</v>
      </c>
      <c r="E2286">
        <v>2007</v>
      </c>
      <c r="F2286">
        <v>2007</v>
      </c>
      <c r="G2286">
        <v>1518</v>
      </c>
      <c r="H2286">
        <v>590</v>
      </c>
      <c r="I2286">
        <v>2108</v>
      </c>
      <c r="J2286">
        <v>2122</v>
      </c>
      <c r="K2286">
        <v>0</v>
      </c>
      <c r="L2286">
        <v>2122</v>
      </c>
      <c r="M2286">
        <v>2</v>
      </c>
      <c r="N2286">
        <v>1</v>
      </c>
      <c r="O2286">
        <v>2</v>
      </c>
      <c r="P2286">
        <v>7</v>
      </c>
      <c r="Q2286">
        <v>1</v>
      </c>
      <c r="R2286">
        <v>3</v>
      </c>
      <c r="S2286">
        <v>938</v>
      </c>
      <c r="T2286">
        <v>130</v>
      </c>
      <c r="U2286">
        <v>142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1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4</v>
      </c>
      <c r="AX2286">
        <v>345474</v>
      </c>
      <c r="BB2286">
        <f t="shared" si="1788"/>
        <v>0.45301700375448906</v>
      </c>
      <c r="BC2286">
        <f t="shared" si="1789"/>
        <v>1.3780219317719313</v>
      </c>
      <c r="BD2286">
        <f t="shared" si="1790"/>
        <v>-0.51240735344330679</v>
      </c>
      <c r="BE2286">
        <f t="shared" si="1791"/>
        <v>1.1724864852006229</v>
      </c>
      <c r="BF2286">
        <f t="shared" si="1792"/>
        <v>1.06952871458987</v>
      </c>
      <c r="BG2286">
        <f t="shared" si="1793"/>
        <v>2.4507821791785132</v>
      </c>
      <c r="BH2286">
        <f t="shared" si="1794"/>
        <v>5.5064419800562363E-2</v>
      </c>
      <c r="BI2286">
        <f t="shared" si="1795"/>
        <v>2.5173704988174403</v>
      </c>
      <c r="BJ2286">
        <f t="shared" si="1796"/>
        <v>2.5750125631591883</v>
      </c>
      <c r="BK2286">
        <f t="shared" si="1797"/>
        <v>-0.78942087648064874</v>
      </c>
      <c r="BL2286">
        <f t="shared" si="1798"/>
        <v>1.2633235328271757</v>
      </c>
      <c r="BM2286">
        <f t="shared" si="1799"/>
        <v>0.78965335510324319</v>
      </c>
      <c r="BN2286">
        <f t="shared" si="1800"/>
        <v>1.2088203798343946</v>
      </c>
      <c r="BO2286">
        <f t="shared" si="1801"/>
        <v>-1.0605414743596004</v>
      </c>
      <c r="BP2286">
        <f t="shared" si="1802"/>
        <v>0.33150421349700426</v>
      </c>
      <c r="BQ2286">
        <f t="shared" si="1803"/>
        <v>0.60872532306641436</v>
      </c>
      <c r="BR2286">
        <f t="shared" si="1804"/>
        <v>1.648693062085903</v>
      </c>
      <c r="BS2286">
        <f t="shared" si="1805"/>
        <v>2.2051095508093375</v>
      </c>
      <c r="BT2286">
        <f t="shared" si="1806"/>
        <v>0.29139266024226829</v>
      </c>
      <c r="BU2286">
        <f t="shared" si="1807"/>
        <v>1.4723730663969381</v>
      </c>
      <c r="BV2286">
        <f t="shared" si="1808"/>
        <v>-0.35717256959863808</v>
      </c>
      <c r="BW2286">
        <f t="shared" si="1809"/>
        <v>-0.10325810958507768</v>
      </c>
      <c r="BX2286">
        <f t="shared" si="1810"/>
        <v>-4.71798068532421E-2</v>
      </c>
      <c r="BY2286">
        <f t="shared" si="1811"/>
        <v>-0.1059703395244459</v>
      </c>
      <c r="BZ2286">
        <f t="shared" si="1812"/>
        <v>-0.19657009570666342</v>
      </c>
      <c r="CA2286">
        <f t="shared" si="1813"/>
        <v>-0.13449718289666615</v>
      </c>
      <c r="CB2286">
        <f t="shared" si="1814"/>
        <v>-0.31011394532950831</v>
      </c>
      <c r="CC2286">
        <f t="shared" si="1815"/>
        <v>-0.17748553263522798</v>
      </c>
      <c r="CD2286">
        <f t="shared" si="1816"/>
        <v>-0.25505410597689637</v>
      </c>
      <c r="CE2286">
        <f t="shared" si="1817"/>
        <v>-0.25381703953656021</v>
      </c>
      <c r="CF2286">
        <f t="shared" si="1818"/>
        <v>-0.15071378989543877</v>
      </c>
      <c r="CG2286">
        <f t="shared" si="1819"/>
        <v>-0.10861780008030536</v>
      </c>
      <c r="CH2286">
        <f t="shared" si="1820"/>
        <v>-0.18882099759926541</v>
      </c>
      <c r="CI2286">
        <f t="shared" si="1821"/>
        <v>-0.44619487448339101</v>
      </c>
      <c r="CJ2286">
        <f t="shared" si="1822"/>
        <v>-0.16369571079412945</v>
      </c>
      <c r="CK2286">
        <f t="shared" si="1823"/>
        <v>-9.7617598250793164E-2</v>
      </c>
      <c r="CL2286">
        <f t="shared" si="1824"/>
        <v>3.9766367281542188</v>
      </c>
      <c r="CM2286">
        <f t="shared" si="1825"/>
        <v>-0.23069011945429144</v>
      </c>
      <c r="CN2286">
        <f t="shared" si="1826"/>
        <v>-0.28694158180777513</v>
      </c>
      <c r="CO2286">
        <f t="shared" si="1827"/>
        <v>-0.13662117757178671</v>
      </c>
      <c r="CP2286">
        <f t="shared" si="1828"/>
        <v>-0.22529952388354521</v>
      </c>
      <c r="CQ2286">
        <f t="shared" si="1829"/>
        <v>-0.21419160226713194</v>
      </c>
      <c r="CR2286">
        <f t="shared" si="1830"/>
        <v>-0.26837784803098957</v>
      </c>
      <c r="CS2286">
        <f t="shared" si="1831"/>
        <v>-0.12792901248503974</v>
      </c>
      <c r="CT2286">
        <f t="shared" si="1832"/>
        <v>-0.15262944947551418</v>
      </c>
      <c r="CU2286">
        <f t="shared" si="1833"/>
        <v>-9.1644382318053288E-2</v>
      </c>
      <c r="CV2286">
        <f t="shared" si="1834"/>
        <v>0.58430796653874073</v>
      </c>
      <c r="CX2286">
        <f t="shared" si="1835"/>
        <v>2.1322506700119659</v>
      </c>
      <c r="CY2286">
        <f t="shared" si="1836"/>
        <v>2.0943649487696376</v>
      </c>
      <c r="CZ2286">
        <f t="shared" si="1837"/>
        <v>1.4353278740514021E-3</v>
      </c>
      <c r="DA2286" t="str">
        <f t="shared" si="1838"/>
        <v/>
      </c>
    </row>
    <row r="2287" spans="1:105" x14ac:dyDescent="0.25">
      <c r="A2287">
        <v>2290</v>
      </c>
      <c r="B2287">
        <v>13641</v>
      </c>
      <c r="C2287">
        <v>9</v>
      </c>
      <c r="D2287">
        <v>5</v>
      </c>
      <c r="E2287">
        <v>2007</v>
      </c>
      <c r="F2287">
        <v>2007</v>
      </c>
      <c r="G2287">
        <v>1304</v>
      </c>
      <c r="H2287">
        <v>630</v>
      </c>
      <c r="I2287">
        <v>1934</v>
      </c>
      <c r="J2287">
        <v>1943</v>
      </c>
      <c r="K2287">
        <v>713</v>
      </c>
      <c r="L2287">
        <v>2656</v>
      </c>
      <c r="M2287">
        <v>2</v>
      </c>
      <c r="N2287">
        <v>1</v>
      </c>
      <c r="O2287">
        <v>3</v>
      </c>
      <c r="P2287">
        <v>8</v>
      </c>
      <c r="Q2287">
        <v>1</v>
      </c>
      <c r="R2287">
        <v>3</v>
      </c>
      <c r="S2287">
        <v>1040</v>
      </c>
      <c r="T2287">
        <v>268</v>
      </c>
      <c r="U2287">
        <v>58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1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5</v>
      </c>
      <c r="AX2287">
        <v>492000</v>
      </c>
      <c r="BB2287">
        <f t="shared" si="1788"/>
        <v>0.37625487065023244</v>
      </c>
      <c r="BC2287">
        <f t="shared" si="1789"/>
        <v>2.1032966327045264</v>
      </c>
      <c r="BD2287">
        <f t="shared" si="1790"/>
        <v>-0.51240735344330679</v>
      </c>
      <c r="BE2287">
        <f t="shared" si="1791"/>
        <v>1.1724864852006229</v>
      </c>
      <c r="BF2287">
        <f t="shared" si="1792"/>
        <v>1.06952871458987</v>
      </c>
      <c r="BG2287">
        <f t="shared" si="1793"/>
        <v>1.9624444590574668</v>
      </c>
      <c r="BH2287">
        <f t="shared" si="1794"/>
        <v>0.14527439558250244</v>
      </c>
      <c r="BI2287">
        <f t="shared" si="1795"/>
        <v>2.1004605818357778</v>
      </c>
      <c r="BJ2287">
        <f t="shared" si="1796"/>
        <v>2.0965717215459745</v>
      </c>
      <c r="BK2287">
        <f t="shared" si="1797"/>
        <v>0.87486566387674414</v>
      </c>
      <c r="BL2287">
        <f t="shared" si="1798"/>
        <v>2.35242191686029</v>
      </c>
      <c r="BM2287">
        <f t="shared" si="1799"/>
        <v>0.78965335510324319</v>
      </c>
      <c r="BN2287">
        <f t="shared" si="1800"/>
        <v>1.2088203798343946</v>
      </c>
      <c r="BO2287">
        <f t="shared" si="1801"/>
        <v>0.17344343439753029</v>
      </c>
      <c r="BP2287">
        <f t="shared" si="1802"/>
        <v>0.96094259355460765</v>
      </c>
      <c r="BQ2287">
        <f t="shared" si="1803"/>
        <v>0.60872532306641436</v>
      </c>
      <c r="BR2287">
        <f t="shared" si="1804"/>
        <v>1.648693062085903</v>
      </c>
      <c r="BS2287">
        <f t="shared" si="1805"/>
        <v>2.6907628977480424</v>
      </c>
      <c r="BT2287">
        <f t="shared" si="1806"/>
        <v>1.3968316902092714</v>
      </c>
      <c r="BU2287">
        <f t="shared" si="1807"/>
        <v>0.17612511805977907</v>
      </c>
      <c r="BV2287">
        <f t="shared" si="1808"/>
        <v>-0.35717256959863808</v>
      </c>
      <c r="BW2287">
        <f t="shared" si="1809"/>
        <v>-0.10325810958507768</v>
      </c>
      <c r="BX2287">
        <f t="shared" si="1810"/>
        <v>-4.71798068532421E-2</v>
      </c>
      <c r="BY2287">
        <f t="shared" si="1811"/>
        <v>-0.1059703395244459</v>
      </c>
      <c r="BZ2287">
        <f t="shared" si="1812"/>
        <v>-0.19657009570666342</v>
      </c>
      <c r="CA2287">
        <f t="shared" si="1813"/>
        <v>-0.13449718289666615</v>
      </c>
      <c r="CB2287">
        <f t="shared" si="1814"/>
        <v>-0.31011394532950831</v>
      </c>
      <c r="CC2287">
        <f t="shared" si="1815"/>
        <v>-0.17748553263522798</v>
      </c>
      <c r="CD2287">
        <f t="shared" si="1816"/>
        <v>-0.25505410597689637</v>
      </c>
      <c r="CE2287">
        <f t="shared" si="1817"/>
        <v>-0.25381703953656021</v>
      </c>
      <c r="CF2287">
        <f t="shared" si="1818"/>
        <v>-0.15071378989543877</v>
      </c>
      <c r="CG2287">
        <f t="shared" si="1819"/>
        <v>-0.10861780008030536</v>
      </c>
      <c r="CH2287">
        <f t="shared" si="1820"/>
        <v>-0.18882099759926541</v>
      </c>
      <c r="CI2287">
        <f t="shared" si="1821"/>
        <v>-0.44619487448339101</v>
      </c>
      <c r="CJ2287">
        <f t="shared" si="1822"/>
        <v>-0.16369571079412945</v>
      </c>
      <c r="CK2287">
        <f t="shared" si="1823"/>
        <v>-9.7617598250793164E-2</v>
      </c>
      <c r="CL2287">
        <f t="shared" si="1824"/>
        <v>3.9766367281542188</v>
      </c>
      <c r="CM2287">
        <f t="shared" si="1825"/>
        <v>-0.23069011945429144</v>
      </c>
      <c r="CN2287">
        <f t="shared" si="1826"/>
        <v>-0.28694158180777513</v>
      </c>
      <c r="CO2287">
        <f t="shared" si="1827"/>
        <v>-0.13662117757178671</v>
      </c>
      <c r="CP2287">
        <f t="shared" si="1828"/>
        <v>-0.22529952388354521</v>
      </c>
      <c r="CQ2287">
        <f t="shared" si="1829"/>
        <v>-0.21419160226713194</v>
      </c>
      <c r="CR2287">
        <f t="shared" si="1830"/>
        <v>-0.26837784803098957</v>
      </c>
      <c r="CS2287">
        <f t="shared" si="1831"/>
        <v>-0.12792901248503974</v>
      </c>
      <c r="CT2287">
        <f t="shared" si="1832"/>
        <v>-0.15262944947551418</v>
      </c>
      <c r="CU2287">
        <f t="shared" si="1833"/>
        <v>-9.1644382318053288E-2</v>
      </c>
      <c r="CV2287">
        <f t="shared" si="1834"/>
        <v>1.7464674579970096</v>
      </c>
      <c r="CX2287">
        <f t="shared" si="1835"/>
        <v>4.0297071732648622</v>
      </c>
      <c r="CY2287">
        <f t="shared" si="1836"/>
        <v>2.3807291522752934</v>
      </c>
      <c r="CZ2287">
        <f t="shared" si="1837"/>
        <v>2.719128513706675</v>
      </c>
      <c r="DA2287" t="str">
        <f t="shared" si="1838"/>
        <v/>
      </c>
    </row>
    <row r="2288" spans="1:105" x14ac:dyDescent="0.25">
      <c r="A2288">
        <v>2291</v>
      </c>
      <c r="B2288">
        <v>13440</v>
      </c>
      <c r="C2288">
        <v>8</v>
      </c>
      <c r="D2288">
        <v>5</v>
      </c>
      <c r="E2288">
        <v>2006</v>
      </c>
      <c r="F2288">
        <v>2007</v>
      </c>
      <c r="G2288">
        <v>0</v>
      </c>
      <c r="H2288">
        <v>1108</v>
      </c>
      <c r="I2288">
        <v>1108</v>
      </c>
      <c r="J2288">
        <v>1148</v>
      </c>
      <c r="K2288">
        <v>1402</v>
      </c>
      <c r="L2288">
        <v>2550</v>
      </c>
      <c r="M2288">
        <v>2</v>
      </c>
      <c r="N2288">
        <v>1</v>
      </c>
      <c r="O2288">
        <v>4</v>
      </c>
      <c r="P2288">
        <v>11</v>
      </c>
      <c r="Q2288">
        <v>1</v>
      </c>
      <c r="R2288">
        <v>3</v>
      </c>
      <c r="S2288">
        <v>670</v>
      </c>
      <c r="T2288">
        <v>120</v>
      </c>
      <c r="U2288">
        <v>39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1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5</v>
      </c>
      <c r="AX2288">
        <v>338931</v>
      </c>
      <c r="BB2288">
        <f t="shared" si="1788"/>
        <v>0.3539583551098342</v>
      </c>
      <c r="BC2288">
        <f t="shared" si="1789"/>
        <v>1.3780219317719313</v>
      </c>
      <c r="BD2288">
        <f t="shared" si="1790"/>
        <v>-0.51240735344330679</v>
      </c>
      <c r="BE2288">
        <f t="shared" si="1791"/>
        <v>1.1390775527258938</v>
      </c>
      <c r="BF2288">
        <f t="shared" si="1792"/>
        <v>1.06952871458987</v>
      </c>
      <c r="BG2288">
        <f t="shared" si="1793"/>
        <v>-1.0132209009324593</v>
      </c>
      <c r="BH2288">
        <f t="shared" si="1794"/>
        <v>1.2232836061766863</v>
      </c>
      <c r="BI2288">
        <f t="shared" si="1795"/>
        <v>0.12133649317570062</v>
      </c>
      <c r="BJ2288">
        <f t="shared" si="1796"/>
        <v>-2.8347100143998459E-2</v>
      </c>
      <c r="BK2288">
        <f t="shared" si="1797"/>
        <v>2.4831313389205643</v>
      </c>
      <c r="BL2288">
        <f t="shared" si="1798"/>
        <v>2.1362338481196343</v>
      </c>
      <c r="BM2288">
        <f t="shared" si="1799"/>
        <v>0.78965335510324319</v>
      </c>
      <c r="BN2288">
        <f t="shared" si="1800"/>
        <v>1.2088203798343946</v>
      </c>
      <c r="BO2288">
        <f t="shared" si="1801"/>
        <v>1.407428343154661</v>
      </c>
      <c r="BP2288">
        <f t="shared" si="1802"/>
        <v>2.8492577337274176</v>
      </c>
      <c r="BQ2288">
        <f t="shared" si="1803"/>
        <v>0.60872532306641436</v>
      </c>
      <c r="BR2288">
        <f t="shared" si="1804"/>
        <v>1.648693062085903</v>
      </c>
      <c r="BS2288">
        <f t="shared" si="1805"/>
        <v>0.92907918826450453</v>
      </c>
      <c r="BT2288">
        <f t="shared" si="1806"/>
        <v>0.21128838270842745</v>
      </c>
      <c r="BU2288">
        <f t="shared" si="1807"/>
        <v>-0.11707382263553071</v>
      </c>
      <c r="BV2288">
        <f t="shared" si="1808"/>
        <v>-0.35717256959863808</v>
      </c>
      <c r="BW2288">
        <f t="shared" si="1809"/>
        <v>-0.10325810958507768</v>
      </c>
      <c r="BX2288">
        <f t="shared" si="1810"/>
        <v>-4.71798068532421E-2</v>
      </c>
      <c r="BY2288">
        <f t="shared" si="1811"/>
        <v>-0.1059703395244459</v>
      </c>
      <c r="BZ2288">
        <f t="shared" si="1812"/>
        <v>-0.19657009570666342</v>
      </c>
      <c r="CA2288">
        <f t="shared" si="1813"/>
        <v>-0.13449718289666615</v>
      </c>
      <c r="CB2288">
        <f t="shared" si="1814"/>
        <v>-0.31011394532950831</v>
      </c>
      <c r="CC2288">
        <f t="shared" si="1815"/>
        <v>-0.17748553263522798</v>
      </c>
      <c r="CD2288">
        <f t="shared" si="1816"/>
        <v>-0.25505410597689637</v>
      </c>
      <c r="CE2288">
        <f t="shared" si="1817"/>
        <v>-0.25381703953656021</v>
      </c>
      <c r="CF2288">
        <f t="shared" si="1818"/>
        <v>-0.15071378989543877</v>
      </c>
      <c r="CG2288">
        <f t="shared" si="1819"/>
        <v>-0.10861780008030536</v>
      </c>
      <c r="CH2288">
        <f t="shared" si="1820"/>
        <v>-0.18882099759926541</v>
      </c>
      <c r="CI2288">
        <f t="shared" si="1821"/>
        <v>-0.44619487448339101</v>
      </c>
      <c r="CJ2288">
        <f t="shared" si="1822"/>
        <v>-0.16369571079412945</v>
      </c>
      <c r="CK2288">
        <f t="shared" si="1823"/>
        <v>-9.7617598250793164E-2</v>
      </c>
      <c r="CL2288">
        <f t="shared" si="1824"/>
        <v>3.9766367281542188</v>
      </c>
      <c r="CM2288">
        <f t="shared" si="1825"/>
        <v>-0.23069011945429144</v>
      </c>
      <c r="CN2288">
        <f t="shared" si="1826"/>
        <v>-0.28694158180777513</v>
      </c>
      <c r="CO2288">
        <f t="shared" si="1827"/>
        <v>-0.13662117757178671</v>
      </c>
      <c r="CP2288">
        <f t="shared" si="1828"/>
        <v>-0.22529952388354521</v>
      </c>
      <c r="CQ2288">
        <f t="shared" si="1829"/>
        <v>-0.21419160226713194</v>
      </c>
      <c r="CR2288">
        <f t="shared" si="1830"/>
        <v>-0.26837784803098957</v>
      </c>
      <c r="CS2288">
        <f t="shared" si="1831"/>
        <v>-0.12792901248503974</v>
      </c>
      <c r="CT2288">
        <f t="shared" si="1832"/>
        <v>-0.15262944947551418</v>
      </c>
      <c r="CU2288">
        <f t="shared" si="1833"/>
        <v>-9.1644382318053288E-2</v>
      </c>
      <c r="CV2288">
        <f t="shared" si="1834"/>
        <v>1.7464674579970096</v>
      </c>
      <c r="CX2288">
        <f t="shared" si="1835"/>
        <v>2.0475212847780573</v>
      </c>
      <c r="CY2288">
        <f t="shared" si="1836"/>
        <v>1.5859469695280275</v>
      </c>
      <c r="CZ2288">
        <f t="shared" si="1837"/>
        <v>0.21305084849853387</v>
      </c>
      <c r="DA2288" t="str">
        <f t="shared" si="1838"/>
        <v/>
      </c>
    </row>
    <row r="2289" spans="1:105" x14ac:dyDescent="0.25">
      <c r="A2289">
        <v>2292</v>
      </c>
      <c r="B2289">
        <v>15431</v>
      </c>
      <c r="C2289">
        <v>10</v>
      </c>
      <c r="D2289">
        <v>5</v>
      </c>
      <c r="E2289">
        <v>2005</v>
      </c>
      <c r="F2289">
        <v>2006</v>
      </c>
      <c r="G2289">
        <v>1430</v>
      </c>
      <c r="H2289">
        <v>564</v>
      </c>
      <c r="I2289">
        <v>1994</v>
      </c>
      <c r="J2289">
        <v>2046</v>
      </c>
      <c r="K2289">
        <v>0</v>
      </c>
      <c r="L2289">
        <v>2046</v>
      </c>
      <c r="M2289">
        <v>2</v>
      </c>
      <c r="N2289">
        <v>1</v>
      </c>
      <c r="O2289">
        <v>2</v>
      </c>
      <c r="P2289">
        <v>7</v>
      </c>
      <c r="Q2289">
        <v>2</v>
      </c>
      <c r="R2289">
        <v>3</v>
      </c>
      <c r="S2289">
        <v>878</v>
      </c>
      <c r="T2289">
        <v>188</v>
      </c>
      <c r="U2289">
        <v>65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1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5</v>
      </c>
      <c r="AX2289">
        <v>450000</v>
      </c>
      <c r="BB2289">
        <f t="shared" si="1788"/>
        <v>0.57481587969158987</v>
      </c>
      <c r="BC2289">
        <f t="shared" si="1789"/>
        <v>2.8285713336371217</v>
      </c>
      <c r="BD2289">
        <f t="shared" si="1790"/>
        <v>-0.51240735344330679</v>
      </c>
      <c r="BE2289">
        <f t="shared" si="1791"/>
        <v>1.1056686202511645</v>
      </c>
      <c r="BF2289">
        <f t="shared" si="1792"/>
        <v>1.0210850385389951</v>
      </c>
      <c r="BG2289">
        <f t="shared" si="1793"/>
        <v>2.2499704064184565</v>
      </c>
      <c r="BH2289">
        <f t="shared" si="1794"/>
        <v>-3.5720644576986791E-3</v>
      </c>
      <c r="BI2289">
        <f t="shared" si="1795"/>
        <v>2.244222622174282</v>
      </c>
      <c r="BJ2289">
        <f t="shared" si="1796"/>
        <v>2.3718756695133547</v>
      </c>
      <c r="BK2289">
        <f t="shared" si="1797"/>
        <v>-0.78942087648064874</v>
      </c>
      <c r="BL2289">
        <f t="shared" si="1798"/>
        <v>1.1083207665602905</v>
      </c>
      <c r="BM2289">
        <f t="shared" si="1799"/>
        <v>0.78965335510324319</v>
      </c>
      <c r="BN2289">
        <f t="shared" si="1800"/>
        <v>1.2088203798343946</v>
      </c>
      <c r="BO2289">
        <f t="shared" si="1801"/>
        <v>-1.0605414743596004</v>
      </c>
      <c r="BP2289">
        <f t="shared" si="1802"/>
        <v>0.33150421349700426</v>
      </c>
      <c r="BQ2289">
        <f t="shared" si="1803"/>
        <v>2.165125296815769</v>
      </c>
      <c r="BR2289">
        <f t="shared" si="1804"/>
        <v>1.648693062085903</v>
      </c>
      <c r="BS2289">
        <f t="shared" si="1805"/>
        <v>1.9194311114336287</v>
      </c>
      <c r="BT2289">
        <f t="shared" si="1806"/>
        <v>0.755997469938545</v>
      </c>
      <c r="BU2289">
        <f t="shared" si="1807"/>
        <v>0.28414578042120903</v>
      </c>
      <c r="BV2289">
        <f t="shared" si="1808"/>
        <v>-0.35717256959863808</v>
      </c>
      <c r="BW2289">
        <f t="shared" si="1809"/>
        <v>-0.10325810958507768</v>
      </c>
      <c r="BX2289">
        <f t="shared" si="1810"/>
        <v>-4.71798068532421E-2</v>
      </c>
      <c r="BY2289">
        <f t="shared" si="1811"/>
        <v>-0.1059703395244459</v>
      </c>
      <c r="BZ2289">
        <f t="shared" si="1812"/>
        <v>-0.19657009570666342</v>
      </c>
      <c r="CA2289">
        <f t="shared" si="1813"/>
        <v>-0.13449718289666615</v>
      </c>
      <c r="CB2289">
        <f t="shared" si="1814"/>
        <v>-0.31011394532950831</v>
      </c>
      <c r="CC2289">
        <f t="shared" si="1815"/>
        <v>-0.17748553263522798</v>
      </c>
      <c r="CD2289">
        <f t="shared" si="1816"/>
        <v>-0.25505410597689637</v>
      </c>
      <c r="CE2289">
        <f t="shared" si="1817"/>
        <v>-0.25381703953656021</v>
      </c>
      <c r="CF2289">
        <f t="shared" si="1818"/>
        <v>-0.15071378989543877</v>
      </c>
      <c r="CG2289">
        <f t="shared" si="1819"/>
        <v>-0.10861780008030536</v>
      </c>
      <c r="CH2289">
        <f t="shared" si="1820"/>
        <v>-0.18882099759926541</v>
      </c>
      <c r="CI2289">
        <f t="shared" si="1821"/>
        <v>-0.44619487448339101</v>
      </c>
      <c r="CJ2289">
        <f t="shared" si="1822"/>
        <v>-0.16369571079412945</v>
      </c>
      <c r="CK2289">
        <f t="shared" si="1823"/>
        <v>-9.7617598250793164E-2</v>
      </c>
      <c r="CL2289">
        <f t="shared" si="1824"/>
        <v>3.9766367281542188</v>
      </c>
      <c r="CM2289">
        <f t="shared" si="1825"/>
        <v>-0.23069011945429144</v>
      </c>
      <c r="CN2289">
        <f t="shared" si="1826"/>
        <v>-0.28694158180777513</v>
      </c>
      <c r="CO2289">
        <f t="shared" si="1827"/>
        <v>-0.13662117757178671</v>
      </c>
      <c r="CP2289">
        <f t="shared" si="1828"/>
        <v>-0.22529952388354521</v>
      </c>
      <c r="CQ2289">
        <f t="shared" si="1829"/>
        <v>-0.21419160226713194</v>
      </c>
      <c r="CR2289">
        <f t="shared" si="1830"/>
        <v>-0.26837784803098957</v>
      </c>
      <c r="CS2289">
        <f t="shared" si="1831"/>
        <v>-0.12792901248503974</v>
      </c>
      <c r="CT2289">
        <f t="shared" si="1832"/>
        <v>-0.15262944947551418</v>
      </c>
      <c r="CU2289">
        <f t="shared" si="1833"/>
        <v>-9.1644382318053288E-2</v>
      </c>
      <c r="CV2289">
        <f t="shared" si="1834"/>
        <v>1.7464674579970096</v>
      </c>
      <c r="CX2289">
        <f t="shared" si="1835"/>
        <v>3.4858229947803498</v>
      </c>
      <c r="CY2289">
        <f t="shared" si="1836"/>
        <v>2.3321202500992375</v>
      </c>
      <c r="CZ2289">
        <f t="shared" si="1837"/>
        <v>1.3310300230847318</v>
      </c>
      <c r="DA2289" t="str">
        <f t="shared" si="1838"/>
        <v/>
      </c>
    </row>
    <row r="2290" spans="1:105" x14ac:dyDescent="0.25">
      <c r="A2290">
        <v>2293</v>
      </c>
      <c r="B2290">
        <v>13891</v>
      </c>
      <c r="C2290">
        <v>9</v>
      </c>
      <c r="D2290">
        <v>5</v>
      </c>
      <c r="E2290">
        <v>2007</v>
      </c>
      <c r="F2290">
        <v>2007</v>
      </c>
      <c r="G2290">
        <v>1812</v>
      </c>
      <c r="H2290">
        <v>740</v>
      </c>
      <c r="I2290">
        <v>2552</v>
      </c>
      <c r="J2290">
        <v>2552</v>
      </c>
      <c r="K2290">
        <v>0</v>
      </c>
      <c r="L2290">
        <v>2552</v>
      </c>
      <c r="M2290">
        <v>2</v>
      </c>
      <c r="N2290">
        <v>0</v>
      </c>
      <c r="O2290">
        <v>3</v>
      </c>
      <c r="P2290">
        <v>8</v>
      </c>
      <c r="Q2290">
        <v>2</v>
      </c>
      <c r="R2290">
        <v>3</v>
      </c>
      <c r="S2290">
        <v>932</v>
      </c>
      <c r="T2290">
        <v>130</v>
      </c>
      <c r="U2290">
        <v>28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1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5</v>
      </c>
      <c r="AX2290">
        <v>479069</v>
      </c>
      <c r="BB2290">
        <f t="shared" si="1788"/>
        <v>0.40398685515321531</v>
      </c>
      <c r="BC2290">
        <f t="shared" si="1789"/>
        <v>2.1032966327045264</v>
      </c>
      <c r="BD2290">
        <f t="shared" si="1790"/>
        <v>-0.51240735344330679</v>
      </c>
      <c r="BE2290">
        <f t="shared" si="1791"/>
        <v>1.1724864852006229</v>
      </c>
      <c r="BF2290">
        <f t="shared" si="1792"/>
        <v>1.06952871458987</v>
      </c>
      <c r="BG2290">
        <f t="shared" si="1793"/>
        <v>3.1216760563541559</v>
      </c>
      <c r="BH2290">
        <f t="shared" si="1794"/>
        <v>0.3933518289828376</v>
      </c>
      <c r="BI2290">
        <f t="shared" si="1795"/>
        <v>3.5812095973223732</v>
      </c>
      <c r="BJ2290">
        <f t="shared" si="1796"/>
        <v>3.7243397245764065</v>
      </c>
      <c r="BK2290">
        <f t="shared" si="1797"/>
        <v>-0.78942087648064874</v>
      </c>
      <c r="BL2290">
        <f t="shared" si="1798"/>
        <v>2.1403128682845525</v>
      </c>
      <c r="BM2290">
        <f t="shared" si="1799"/>
        <v>0.78965335510324319</v>
      </c>
      <c r="BN2290">
        <f t="shared" si="1800"/>
        <v>-0.76924933262188744</v>
      </c>
      <c r="BO2290">
        <f t="shared" si="1801"/>
        <v>0.17344343439753029</v>
      </c>
      <c r="BP2290">
        <f t="shared" si="1802"/>
        <v>0.96094259355460765</v>
      </c>
      <c r="BQ2290">
        <f t="shared" si="1803"/>
        <v>2.165125296815769</v>
      </c>
      <c r="BR2290">
        <f t="shared" si="1804"/>
        <v>1.648693062085903</v>
      </c>
      <c r="BS2290">
        <f t="shared" si="1805"/>
        <v>2.1765417068717667</v>
      </c>
      <c r="BT2290">
        <f t="shared" si="1806"/>
        <v>0.29139266024226829</v>
      </c>
      <c r="BU2290">
        <f t="shared" si="1807"/>
        <v>-0.28682057777492059</v>
      </c>
      <c r="BV2290">
        <f t="shared" si="1808"/>
        <v>-0.35717256959863808</v>
      </c>
      <c r="BW2290">
        <f t="shared" si="1809"/>
        <v>-0.10325810958507768</v>
      </c>
      <c r="BX2290">
        <f t="shared" si="1810"/>
        <v>-4.71798068532421E-2</v>
      </c>
      <c r="BY2290">
        <f t="shared" si="1811"/>
        <v>-0.1059703395244459</v>
      </c>
      <c r="BZ2290">
        <f t="shared" si="1812"/>
        <v>-0.19657009570666342</v>
      </c>
      <c r="CA2290">
        <f t="shared" si="1813"/>
        <v>-0.13449718289666615</v>
      </c>
      <c r="CB2290">
        <f t="shared" si="1814"/>
        <v>-0.31011394532950831</v>
      </c>
      <c r="CC2290">
        <f t="shared" si="1815"/>
        <v>-0.17748553263522798</v>
      </c>
      <c r="CD2290">
        <f t="shared" si="1816"/>
        <v>-0.25505410597689637</v>
      </c>
      <c r="CE2290">
        <f t="shared" si="1817"/>
        <v>-0.25381703953656021</v>
      </c>
      <c r="CF2290">
        <f t="shared" si="1818"/>
        <v>-0.15071378989543877</v>
      </c>
      <c r="CG2290">
        <f t="shared" si="1819"/>
        <v>-0.10861780008030536</v>
      </c>
      <c r="CH2290">
        <f t="shared" si="1820"/>
        <v>-0.18882099759926541</v>
      </c>
      <c r="CI2290">
        <f t="shared" si="1821"/>
        <v>-0.44619487448339101</v>
      </c>
      <c r="CJ2290">
        <f t="shared" si="1822"/>
        <v>-0.16369571079412945</v>
      </c>
      <c r="CK2290">
        <f t="shared" si="1823"/>
        <v>-9.7617598250793164E-2</v>
      </c>
      <c r="CL2290">
        <f t="shared" si="1824"/>
        <v>3.9766367281542188</v>
      </c>
      <c r="CM2290">
        <f t="shared" si="1825"/>
        <v>-0.23069011945429144</v>
      </c>
      <c r="CN2290">
        <f t="shared" si="1826"/>
        <v>-0.28694158180777513</v>
      </c>
      <c r="CO2290">
        <f t="shared" si="1827"/>
        <v>-0.13662117757178671</v>
      </c>
      <c r="CP2290">
        <f t="shared" si="1828"/>
        <v>-0.22529952388354521</v>
      </c>
      <c r="CQ2290">
        <f t="shared" si="1829"/>
        <v>-0.21419160226713194</v>
      </c>
      <c r="CR2290">
        <f t="shared" si="1830"/>
        <v>-0.26837784803098957</v>
      </c>
      <c r="CS2290">
        <f t="shared" si="1831"/>
        <v>-0.12792901248503974</v>
      </c>
      <c r="CT2290">
        <f t="shared" si="1832"/>
        <v>-0.15262944947551418</v>
      </c>
      <c r="CU2290">
        <f t="shared" si="1833"/>
        <v>-9.1644382318053288E-2</v>
      </c>
      <c r="CV2290">
        <f t="shared" si="1834"/>
        <v>1.7464674579970096</v>
      </c>
      <c r="CX2290">
        <f t="shared" si="1835"/>
        <v>3.8622555944081185</v>
      </c>
      <c r="CY2290">
        <f t="shared" si="1836"/>
        <v>2.6129355416596058</v>
      </c>
      <c r="CZ2290">
        <f t="shared" si="1837"/>
        <v>1.5608005941995464</v>
      </c>
      <c r="DA2290" t="str">
        <f t="shared" si="1838"/>
        <v/>
      </c>
    </row>
    <row r="2291" spans="1:105" x14ac:dyDescent="0.25">
      <c r="A2291">
        <v>2294</v>
      </c>
      <c r="B2291">
        <v>13654</v>
      </c>
      <c r="C2291">
        <v>9</v>
      </c>
      <c r="D2291">
        <v>5</v>
      </c>
      <c r="E2291">
        <v>2005</v>
      </c>
      <c r="F2291">
        <v>2006</v>
      </c>
      <c r="G2291">
        <v>0</v>
      </c>
      <c r="H2291">
        <v>1704</v>
      </c>
      <c r="I2291">
        <v>1704</v>
      </c>
      <c r="J2291">
        <v>1722</v>
      </c>
      <c r="K2291">
        <v>1036</v>
      </c>
      <c r="L2291">
        <v>2758</v>
      </c>
      <c r="M2291">
        <v>2</v>
      </c>
      <c r="N2291">
        <v>1</v>
      </c>
      <c r="O2291">
        <v>4</v>
      </c>
      <c r="P2291">
        <v>9</v>
      </c>
      <c r="Q2291">
        <v>1</v>
      </c>
      <c r="R2291">
        <v>3</v>
      </c>
      <c r="S2291">
        <v>814</v>
      </c>
      <c r="T2291">
        <v>282</v>
      </c>
      <c r="U2291">
        <v>55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1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5</v>
      </c>
      <c r="AX2291">
        <v>418000</v>
      </c>
      <c r="BB2291">
        <f t="shared" si="1788"/>
        <v>0.37769693384438757</v>
      </c>
      <c r="BC2291">
        <f t="shared" si="1789"/>
        <v>2.1032966327045264</v>
      </c>
      <c r="BD2291">
        <f t="shared" si="1790"/>
        <v>-0.51240735344330679</v>
      </c>
      <c r="BE2291">
        <f t="shared" si="1791"/>
        <v>1.1056686202511645</v>
      </c>
      <c r="BF2291">
        <f t="shared" si="1792"/>
        <v>1.0210850385389951</v>
      </c>
      <c r="BG2291">
        <f t="shared" si="1793"/>
        <v>-1.0132209009324593</v>
      </c>
      <c r="BH2291">
        <f t="shared" si="1794"/>
        <v>2.5674122453275934</v>
      </c>
      <c r="BI2291">
        <f t="shared" si="1795"/>
        <v>1.5493727605381775</v>
      </c>
      <c r="BJ2291">
        <f t="shared" si="1796"/>
        <v>1.5058710176547996</v>
      </c>
      <c r="BK2291">
        <f t="shared" si="1797"/>
        <v>1.6288131428885786</v>
      </c>
      <c r="BL2291">
        <f t="shared" si="1798"/>
        <v>2.5604519452711094</v>
      </c>
      <c r="BM2291">
        <f t="shared" si="1799"/>
        <v>0.78965335510324319</v>
      </c>
      <c r="BN2291">
        <f t="shared" si="1800"/>
        <v>1.2088203798343946</v>
      </c>
      <c r="BO2291">
        <f t="shared" si="1801"/>
        <v>1.407428343154661</v>
      </c>
      <c r="BP2291">
        <f t="shared" si="1802"/>
        <v>1.590380973612211</v>
      </c>
      <c r="BQ2291">
        <f t="shared" si="1803"/>
        <v>0.60872532306641436</v>
      </c>
      <c r="BR2291">
        <f t="shared" si="1804"/>
        <v>1.648693062085903</v>
      </c>
      <c r="BS2291">
        <f t="shared" si="1805"/>
        <v>1.6147074427662058</v>
      </c>
      <c r="BT2291">
        <f t="shared" si="1806"/>
        <v>1.5089776787566487</v>
      </c>
      <c r="BU2291">
        <f t="shared" si="1807"/>
        <v>0.12983054847630912</v>
      </c>
      <c r="BV2291">
        <f t="shared" si="1808"/>
        <v>-0.35717256959863808</v>
      </c>
      <c r="BW2291">
        <f t="shared" si="1809"/>
        <v>-0.10325810958507768</v>
      </c>
      <c r="BX2291">
        <f t="shared" si="1810"/>
        <v>-4.71798068532421E-2</v>
      </c>
      <c r="BY2291">
        <f t="shared" si="1811"/>
        <v>-0.1059703395244459</v>
      </c>
      <c r="BZ2291">
        <f t="shared" si="1812"/>
        <v>-0.19657009570666342</v>
      </c>
      <c r="CA2291">
        <f t="shared" si="1813"/>
        <v>-0.13449718289666615</v>
      </c>
      <c r="CB2291">
        <f t="shared" si="1814"/>
        <v>-0.31011394532950831</v>
      </c>
      <c r="CC2291">
        <f t="shared" si="1815"/>
        <v>-0.17748553263522798</v>
      </c>
      <c r="CD2291">
        <f t="shared" si="1816"/>
        <v>-0.25505410597689637</v>
      </c>
      <c r="CE2291">
        <f t="shared" si="1817"/>
        <v>-0.25381703953656021</v>
      </c>
      <c r="CF2291">
        <f t="shared" si="1818"/>
        <v>-0.15071378989543877</v>
      </c>
      <c r="CG2291">
        <f t="shared" si="1819"/>
        <v>-0.10861780008030536</v>
      </c>
      <c r="CH2291">
        <f t="shared" si="1820"/>
        <v>-0.18882099759926541</v>
      </c>
      <c r="CI2291">
        <f t="shared" si="1821"/>
        <v>-0.44619487448339101</v>
      </c>
      <c r="CJ2291">
        <f t="shared" si="1822"/>
        <v>-0.16369571079412945</v>
      </c>
      <c r="CK2291">
        <f t="shared" si="1823"/>
        <v>-9.7617598250793164E-2</v>
      </c>
      <c r="CL2291">
        <f t="shared" si="1824"/>
        <v>3.9766367281542188</v>
      </c>
      <c r="CM2291">
        <f t="shared" si="1825"/>
        <v>-0.23069011945429144</v>
      </c>
      <c r="CN2291">
        <f t="shared" si="1826"/>
        <v>-0.28694158180777513</v>
      </c>
      <c r="CO2291">
        <f t="shared" si="1827"/>
        <v>-0.13662117757178671</v>
      </c>
      <c r="CP2291">
        <f t="shared" si="1828"/>
        <v>-0.22529952388354521</v>
      </c>
      <c r="CQ2291">
        <f t="shared" si="1829"/>
        <v>-0.21419160226713194</v>
      </c>
      <c r="CR2291">
        <f t="shared" si="1830"/>
        <v>-0.26837784803098957</v>
      </c>
      <c r="CS2291">
        <f t="shared" si="1831"/>
        <v>-0.12792901248503974</v>
      </c>
      <c r="CT2291">
        <f t="shared" si="1832"/>
        <v>-0.15262944947551418</v>
      </c>
      <c r="CU2291">
        <f t="shared" si="1833"/>
        <v>-9.1644382318053288E-2</v>
      </c>
      <c r="CV2291">
        <f t="shared" si="1834"/>
        <v>1.7464674579970096</v>
      </c>
      <c r="CX2291">
        <f t="shared" si="1835"/>
        <v>3.0714350492683407</v>
      </c>
      <c r="CY2291">
        <f t="shared" si="1836"/>
        <v>1.99126927883635</v>
      </c>
      <c r="CZ2291">
        <f t="shared" si="1837"/>
        <v>1.1667580916129361</v>
      </c>
      <c r="DA2291" t="str">
        <f t="shared" si="1838"/>
        <v/>
      </c>
    </row>
    <row r="2292" spans="1:105" x14ac:dyDescent="0.25">
      <c r="A2292">
        <v>2295</v>
      </c>
      <c r="B2292">
        <v>17169</v>
      </c>
      <c r="C2292">
        <v>10</v>
      </c>
      <c r="D2292">
        <v>5</v>
      </c>
      <c r="E2292">
        <v>2007</v>
      </c>
      <c r="F2292">
        <v>2007</v>
      </c>
      <c r="G2292">
        <v>1684</v>
      </c>
      <c r="H2292">
        <v>636</v>
      </c>
      <c r="I2292">
        <v>2320</v>
      </c>
      <c r="J2292">
        <v>2290</v>
      </c>
      <c r="K2292">
        <v>0</v>
      </c>
      <c r="L2292">
        <v>2290</v>
      </c>
      <c r="M2292">
        <v>2</v>
      </c>
      <c r="N2292">
        <v>1</v>
      </c>
      <c r="O2292">
        <v>2</v>
      </c>
      <c r="P2292">
        <v>7</v>
      </c>
      <c r="Q2292">
        <v>1</v>
      </c>
      <c r="R2292">
        <v>3</v>
      </c>
      <c r="S2292">
        <v>1174</v>
      </c>
      <c r="T2292">
        <v>192</v>
      </c>
      <c r="U2292">
        <v>3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1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5</v>
      </c>
      <c r="AX2292">
        <v>500067</v>
      </c>
      <c r="BB2292">
        <f t="shared" si="1788"/>
        <v>0.76760863595632678</v>
      </c>
      <c r="BC2292">
        <f t="shared" si="1789"/>
        <v>2.8285713336371217</v>
      </c>
      <c r="BD2292">
        <f t="shared" si="1790"/>
        <v>-0.51240735344330679</v>
      </c>
      <c r="BE2292">
        <f t="shared" si="1791"/>
        <v>1.1724864852006229</v>
      </c>
      <c r="BF2292">
        <f t="shared" si="1792"/>
        <v>1.06952871458987</v>
      </c>
      <c r="BG2292">
        <f t="shared" si="1793"/>
        <v>2.8295862050668013</v>
      </c>
      <c r="BH2292">
        <f t="shared" si="1794"/>
        <v>0.15880589194979344</v>
      </c>
      <c r="BI2292">
        <f t="shared" si="1795"/>
        <v>3.0253297080134893</v>
      </c>
      <c r="BJ2292">
        <f t="shared" si="1796"/>
        <v>3.0240520122710319</v>
      </c>
      <c r="BK2292">
        <f t="shared" si="1797"/>
        <v>-0.78942087648064874</v>
      </c>
      <c r="BL2292">
        <f t="shared" si="1798"/>
        <v>1.6059612266802903</v>
      </c>
      <c r="BM2292">
        <f t="shared" si="1799"/>
        <v>0.78965335510324319</v>
      </c>
      <c r="BN2292">
        <f t="shared" si="1800"/>
        <v>1.2088203798343946</v>
      </c>
      <c r="BO2292">
        <f t="shared" si="1801"/>
        <v>-1.0605414743596004</v>
      </c>
      <c r="BP2292">
        <f t="shared" si="1802"/>
        <v>0.33150421349700426</v>
      </c>
      <c r="BQ2292">
        <f t="shared" si="1803"/>
        <v>0.60872532306641436</v>
      </c>
      <c r="BR2292">
        <f t="shared" si="1804"/>
        <v>1.648693062085903</v>
      </c>
      <c r="BS2292">
        <f t="shared" si="1805"/>
        <v>3.3287780790204589</v>
      </c>
      <c r="BT2292">
        <f t="shared" si="1806"/>
        <v>0.78803918095208136</v>
      </c>
      <c r="BU2292">
        <f t="shared" si="1807"/>
        <v>-0.25595753138594057</v>
      </c>
      <c r="BV2292">
        <f t="shared" si="1808"/>
        <v>-0.35717256959863808</v>
      </c>
      <c r="BW2292">
        <f t="shared" si="1809"/>
        <v>-0.10325810958507768</v>
      </c>
      <c r="BX2292">
        <f t="shared" si="1810"/>
        <v>-4.71798068532421E-2</v>
      </c>
      <c r="BY2292">
        <f t="shared" si="1811"/>
        <v>-0.1059703395244459</v>
      </c>
      <c r="BZ2292">
        <f t="shared" si="1812"/>
        <v>-0.19657009570666342</v>
      </c>
      <c r="CA2292">
        <f t="shared" si="1813"/>
        <v>-0.13449718289666615</v>
      </c>
      <c r="CB2292">
        <f t="shared" si="1814"/>
        <v>-0.31011394532950831</v>
      </c>
      <c r="CC2292">
        <f t="shared" si="1815"/>
        <v>-0.17748553263522798</v>
      </c>
      <c r="CD2292">
        <f t="shared" si="1816"/>
        <v>-0.25505410597689637</v>
      </c>
      <c r="CE2292">
        <f t="shared" si="1817"/>
        <v>-0.25381703953656021</v>
      </c>
      <c r="CF2292">
        <f t="shared" si="1818"/>
        <v>-0.15071378989543877</v>
      </c>
      <c r="CG2292">
        <f t="shared" si="1819"/>
        <v>-0.10861780008030536</v>
      </c>
      <c r="CH2292">
        <f t="shared" si="1820"/>
        <v>-0.18882099759926541</v>
      </c>
      <c r="CI2292">
        <f t="shared" si="1821"/>
        <v>-0.44619487448339101</v>
      </c>
      <c r="CJ2292">
        <f t="shared" si="1822"/>
        <v>-0.16369571079412945</v>
      </c>
      <c r="CK2292">
        <f t="shared" si="1823"/>
        <v>-9.7617598250793164E-2</v>
      </c>
      <c r="CL2292">
        <f t="shared" si="1824"/>
        <v>3.9766367281542188</v>
      </c>
      <c r="CM2292">
        <f t="shared" si="1825"/>
        <v>-0.23069011945429144</v>
      </c>
      <c r="CN2292">
        <f t="shared" si="1826"/>
        <v>-0.28694158180777513</v>
      </c>
      <c r="CO2292">
        <f t="shared" si="1827"/>
        <v>-0.13662117757178671</v>
      </c>
      <c r="CP2292">
        <f t="shared" si="1828"/>
        <v>-0.22529952388354521</v>
      </c>
      <c r="CQ2292">
        <f t="shared" si="1829"/>
        <v>-0.21419160226713194</v>
      </c>
      <c r="CR2292">
        <f t="shared" si="1830"/>
        <v>-0.26837784803098957</v>
      </c>
      <c r="CS2292">
        <f t="shared" si="1831"/>
        <v>-0.12792901248503974</v>
      </c>
      <c r="CT2292">
        <f t="shared" si="1832"/>
        <v>-0.15262944947551418</v>
      </c>
      <c r="CU2292">
        <f t="shared" si="1833"/>
        <v>-9.1644382318053288E-2</v>
      </c>
      <c r="CV2292">
        <f t="shared" si="1834"/>
        <v>1.7464674579970096</v>
      </c>
      <c r="CX2292">
        <f t="shared" si="1835"/>
        <v>4.1341717844037804</v>
      </c>
      <c r="CY2292">
        <f t="shared" si="1836"/>
        <v>2.5856219580666271</v>
      </c>
      <c r="CZ2292">
        <f t="shared" si="1837"/>
        <v>2.3980065646488278</v>
      </c>
      <c r="DA2292" t="str">
        <f t="shared" si="1838"/>
        <v/>
      </c>
    </row>
    <row r="2293" spans="1:105" x14ac:dyDescent="0.25">
      <c r="A2293">
        <v>2296</v>
      </c>
      <c r="B2293">
        <v>16659</v>
      </c>
      <c r="C2293">
        <v>8</v>
      </c>
      <c r="D2293">
        <v>5</v>
      </c>
      <c r="E2293">
        <v>2007</v>
      </c>
      <c r="F2293">
        <v>2008</v>
      </c>
      <c r="G2293">
        <v>0</v>
      </c>
      <c r="H2293">
        <v>1582</v>
      </c>
      <c r="I2293">
        <v>1582</v>
      </c>
      <c r="J2293">
        <v>1582</v>
      </c>
      <c r="K2293">
        <v>570</v>
      </c>
      <c r="L2293">
        <v>2152</v>
      </c>
      <c r="M2293">
        <v>2</v>
      </c>
      <c r="N2293">
        <v>1</v>
      </c>
      <c r="O2293">
        <v>3</v>
      </c>
      <c r="P2293">
        <v>7</v>
      </c>
      <c r="Q2293">
        <v>1</v>
      </c>
      <c r="R2293">
        <v>2</v>
      </c>
      <c r="S2293">
        <v>728</v>
      </c>
      <c r="T2293">
        <v>0</v>
      </c>
      <c r="U2293">
        <v>368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1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4</v>
      </c>
      <c r="AX2293">
        <v>260116</v>
      </c>
      <c r="BB2293">
        <f t="shared" si="1788"/>
        <v>0.71103538757024176</v>
      </c>
      <c r="BC2293">
        <f t="shared" si="1789"/>
        <v>1.3780219317719313</v>
      </c>
      <c r="BD2293">
        <f t="shared" si="1790"/>
        <v>-0.51240735344330679</v>
      </c>
      <c r="BE2293">
        <f t="shared" si="1791"/>
        <v>1.1724864852006229</v>
      </c>
      <c r="BF2293">
        <f t="shared" si="1792"/>
        <v>1.1179723906407448</v>
      </c>
      <c r="BG2293">
        <f t="shared" si="1793"/>
        <v>-1.0132209009324593</v>
      </c>
      <c r="BH2293">
        <f t="shared" si="1794"/>
        <v>2.2922718191926759</v>
      </c>
      <c r="BI2293">
        <f t="shared" si="1795"/>
        <v>1.2570566118498854</v>
      </c>
      <c r="BJ2293">
        <f t="shared" si="1796"/>
        <v>1.1316714767282634</v>
      </c>
      <c r="BK2293">
        <f t="shared" si="1797"/>
        <v>0.54107467471670601</v>
      </c>
      <c r="BL2293">
        <f t="shared" si="1798"/>
        <v>1.3245088353009462</v>
      </c>
      <c r="BM2293">
        <f t="shared" si="1799"/>
        <v>0.78965335510324319</v>
      </c>
      <c r="BN2293">
        <f t="shared" si="1800"/>
        <v>1.2088203798343946</v>
      </c>
      <c r="BO2293">
        <f t="shared" si="1801"/>
        <v>0.17344343439753029</v>
      </c>
      <c r="BP2293">
        <f t="shared" si="1802"/>
        <v>0.33150421349700426</v>
      </c>
      <c r="BQ2293">
        <f t="shared" si="1803"/>
        <v>0.60872532306641436</v>
      </c>
      <c r="BR2293">
        <f t="shared" si="1804"/>
        <v>0.30404081389622228</v>
      </c>
      <c r="BS2293">
        <f t="shared" si="1805"/>
        <v>1.2052350129943565</v>
      </c>
      <c r="BT2293">
        <f t="shared" si="1806"/>
        <v>-0.74996294769766236</v>
      </c>
      <c r="BU2293">
        <f t="shared" si="1807"/>
        <v>4.9598973083516755</v>
      </c>
      <c r="BV2293">
        <f t="shared" si="1808"/>
        <v>-0.35717256959863808</v>
      </c>
      <c r="BW2293">
        <f t="shared" si="1809"/>
        <v>-0.10325810958507768</v>
      </c>
      <c r="BX2293">
        <f t="shared" si="1810"/>
        <v>-4.71798068532421E-2</v>
      </c>
      <c r="BY2293">
        <f t="shared" si="1811"/>
        <v>-0.1059703395244459</v>
      </c>
      <c r="BZ2293">
        <f t="shared" si="1812"/>
        <v>-0.19657009570666342</v>
      </c>
      <c r="CA2293">
        <f t="shared" si="1813"/>
        <v>-0.13449718289666615</v>
      </c>
      <c r="CB2293">
        <f t="shared" si="1814"/>
        <v>-0.31011394532950831</v>
      </c>
      <c r="CC2293">
        <f t="shared" si="1815"/>
        <v>-0.17748553263522798</v>
      </c>
      <c r="CD2293">
        <f t="shared" si="1816"/>
        <v>-0.25505410597689637</v>
      </c>
      <c r="CE2293">
        <f t="shared" si="1817"/>
        <v>-0.25381703953656021</v>
      </c>
      <c r="CF2293">
        <f t="shared" si="1818"/>
        <v>-0.15071378989543877</v>
      </c>
      <c r="CG2293">
        <f t="shared" si="1819"/>
        <v>-0.10861780008030536</v>
      </c>
      <c r="CH2293">
        <f t="shared" si="1820"/>
        <v>-0.18882099759926541</v>
      </c>
      <c r="CI2293">
        <f t="shared" si="1821"/>
        <v>-0.44619487448339101</v>
      </c>
      <c r="CJ2293">
        <f t="shared" si="1822"/>
        <v>-0.16369571079412945</v>
      </c>
      <c r="CK2293">
        <f t="shared" si="1823"/>
        <v>-9.7617598250793164E-2</v>
      </c>
      <c r="CL2293">
        <f t="shared" si="1824"/>
        <v>3.9766367281542188</v>
      </c>
      <c r="CM2293">
        <f t="shared" si="1825"/>
        <v>-0.23069011945429144</v>
      </c>
      <c r="CN2293">
        <f t="shared" si="1826"/>
        <v>-0.28694158180777513</v>
      </c>
      <c r="CO2293">
        <f t="shared" si="1827"/>
        <v>-0.13662117757178671</v>
      </c>
      <c r="CP2293">
        <f t="shared" si="1828"/>
        <v>-0.22529952388354521</v>
      </c>
      <c r="CQ2293">
        <f t="shared" si="1829"/>
        <v>-0.21419160226713194</v>
      </c>
      <c r="CR2293">
        <f t="shared" si="1830"/>
        <v>-0.26837784803098957</v>
      </c>
      <c r="CS2293">
        <f t="shared" si="1831"/>
        <v>-0.12792901248503974</v>
      </c>
      <c r="CT2293">
        <f t="shared" si="1832"/>
        <v>-0.15262944947551418</v>
      </c>
      <c r="CU2293">
        <f t="shared" si="1833"/>
        <v>-9.1644382318053288E-2</v>
      </c>
      <c r="CV2293">
        <f t="shared" si="1834"/>
        <v>0.58430796653874073</v>
      </c>
      <c r="CX2293">
        <f t="shared" si="1835"/>
        <v>1.0268967246052754</v>
      </c>
      <c r="CY2293">
        <f t="shared" si="1836"/>
        <v>1.527831949715982</v>
      </c>
      <c r="CZ2293">
        <f t="shared" si="1837"/>
        <v>0.25093609975671433</v>
      </c>
      <c r="DA2293" t="str">
        <f t="shared" si="1838"/>
        <v/>
      </c>
    </row>
    <row r="2294" spans="1:105" x14ac:dyDescent="0.25">
      <c r="A2294">
        <v>2297</v>
      </c>
      <c r="B2294">
        <v>9709</v>
      </c>
      <c r="C2294">
        <v>8</v>
      </c>
      <c r="D2294">
        <v>5</v>
      </c>
      <c r="E2294">
        <v>2007</v>
      </c>
      <c r="F2294">
        <v>2007</v>
      </c>
      <c r="G2294">
        <v>778</v>
      </c>
      <c r="H2294">
        <v>140</v>
      </c>
      <c r="I2294">
        <v>918</v>
      </c>
      <c r="J2294">
        <v>958</v>
      </c>
      <c r="K2294">
        <v>1142</v>
      </c>
      <c r="L2294">
        <v>2100</v>
      </c>
      <c r="M2294">
        <v>2</v>
      </c>
      <c r="N2294">
        <v>1</v>
      </c>
      <c r="O2294">
        <v>3</v>
      </c>
      <c r="P2294">
        <v>8</v>
      </c>
      <c r="Q2294">
        <v>2</v>
      </c>
      <c r="R2294">
        <v>3</v>
      </c>
      <c r="S2294">
        <v>786</v>
      </c>
      <c r="T2294">
        <v>172</v>
      </c>
      <c r="U2294">
        <v>104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1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5</v>
      </c>
      <c r="AX2294">
        <v>319500</v>
      </c>
      <c r="BB2294">
        <f t="shared" si="1788"/>
        <v>-5.9913781612682258E-2</v>
      </c>
      <c r="BC2294">
        <f t="shared" si="1789"/>
        <v>1.3780219317719313</v>
      </c>
      <c r="BD2294">
        <f t="shared" si="1790"/>
        <v>-0.51240735344330679</v>
      </c>
      <c r="BE2294">
        <f t="shared" si="1791"/>
        <v>1.1724864852006229</v>
      </c>
      <c r="BF2294">
        <f t="shared" si="1792"/>
        <v>1.06952871458987</v>
      </c>
      <c r="BG2294">
        <f t="shared" si="1793"/>
        <v>0.76213772642349342</v>
      </c>
      <c r="BH2294">
        <f t="shared" si="1794"/>
        <v>-0.95979780774626333</v>
      </c>
      <c r="BI2294">
        <f t="shared" si="1795"/>
        <v>-0.33390996789622995</v>
      </c>
      <c r="BJ2294">
        <f t="shared" si="1796"/>
        <v>-0.53618933425858317</v>
      </c>
      <c r="BK2294">
        <f t="shared" si="1797"/>
        <v>1.8762386313568584</v>
      </c>
      <c r="BL2294">
        <f t="shared" si="1798"/>
        <v>1.2184543110130772</v>
      </c>
      <c r="BM2294">
        <f t="shared" si="1799"/>
        <v>0.78965335510324319</v>
      </c>
      <c r="BN2294">
        <f t="shared" si="1800"/>
        <v>1.2088203798343946</v>
      </c>
      <c r="BO2294">
        <f t="shared" si="1801"/>
        <v>0.17344343439753029</v>
      </c>
      <c r="BP2294">
        <f t="shared" si="1802"/>
        <v>0.96094259355460765</v>
      </c>
      <c r="BQ2294">
        <f t="shared" si="1803"/>
        <v>2.165125296815769</v>
      </c>
      <c r="BR2294">
        <f t="shared" si="1804"/>
        <v>1.648693062085903</v>
      </c>
      <c r="BS2294">
        <f t="shared" si="1805"/>
        <v>1.4813908377242084</v>
      </c>
      <c r="BT2294">
        <f t="shared" si="1806"/>
        <v>0.62783062588439964</v>
      </c>
      <c r="BU2294">
        <f t="shared" si="1807"/>
        <v>0.88597518500631856</v>
      </c>
      <c r="BV2294">
        <f t="shared" si="1808"/>
        <v>-0.35717256959863808</v>
      </c>
      <c r="BW2294">
        <f t="shared" si="1809"/>
        <v>-0.10325810958507768</v>
      </c>
      <c r="BX2294">
        <f t="shared" si="1810"/>
        <v>-4.71798068532421E-2</v>
      </c>
      <c r="BY2294">
        <f t="shared" si="1811"/>
        <v>-0.1059703395244459</v>
      </c>
      <c r="BZ2294">
        <f t="shared" si="1812"/>
        <v>-0.19657009570666342</v>
      </c>
      <c r="CA2294">
        <f t="shared" si="1813"/>
        <v>-0.13449718289666615</v>
      </c>
      <c r="CB2294">
        <f t="shared" si="1814"/>
        <v>-0.31011394532950831</v>
      </c>
      <c r="CC2294">
        <f t="shared" si="1815"/>
        <v>-0.17748553263522798</v>
      </c>
      <c r="CD2294">
        <f t="shared" si="1816"/>
        <v>-0.25505410597689637</v>
      </c>
      <c r="CE2294">
        <f t="shared" si="1817"/>
        <v>-0.25381703953656021</v>
      </c>
      <c r="CF2294">
        <f t="shared" si="1818"/>
        <v>-0.15071378989543877</v>
      </c>
      <c r="CG2294">
        <f t="shared" si="1819"/>
        <v>-0.10861780008030536</v>
      </c>
      <c r="CH2294">
        <f t="shared" si="1820"/>
        <v>-0.18882099759926541</v>
      </c>
      <c r="CI2294">
        <f t="shared" si="1821"/>
        <v>-0.44619487448339101</v>
      </c>
      <c r="CJ2294">
        <f t="shared" si="1822"/>
        <v>-0.16369571079412945</v>
      </c>
      <c r="CK2294">
        <f t="shared" si="1823"/>
        <v>-9.7617598250793164E-2</v>
      </c>
      <c r="CL2294">
        <f t="shared" si="1824"/>
        <v>3.9766367281542188</v>
      </c>
      <c r="CM2294">
        <f t="shared" si="1825"/>
        <v>-0.23069011945429144</v>
      </c>
      <c r="CN2294">
        <f t="shared" si="1826"/>
        <v>-0.28694158180777513</v>
      </c>
      <c r="CO2294">
        <f t="shared" si="1827"/>
        <v>-0.13662117757178671</v>
      </c>
      <c r="CP2294">
        <f t="shared" si="1828"/>
        <v>-0.22529952388354521</v>
      </c>
      <c r="CQ2294">
        <f t="shared" si="1829"/>
        <v>-0.21419160226713194</v>
      </c>
      <c r="CR2294">
        <f t="shared" si="1830"/>
        <v>-0.26837784803098957</v>
      </c>
      <c r="CS2294">
        <f t="shared" si="1831"/>
        <v>-0.12792901248503974</v>
      </c>
      <c r="CT2294">
        <f t="shared" si="1832"/>
        <v>-0.15262944947551418</v>
      </c>
      <c r="CU2294">
        <f t="shared" si="1833"/>
        <v>-9.1644382318053288E-2</v>
      </c>
      <c r="CV2294">
        <f t="shared" si="1834"/>
        <v>1.7464674579970096</v>
      </c>
      <c r="CX2294">
        <f t="shared" si="1835"/>
        <v>1.7958971544891866</v>
      </c>
      <c r="CY2294">
        <f t="shared" si="1836"/>
        <v>1.5786315488453508</v>
      </c>
      <c r="CZ2294">
        <f t="shared" si="1837"/>
        <v>4.720434339578277E-2</v>
      </c>
      <c r="DA2294" t="str">
        <f t="shared" si="1838"/>
        <v/>
      </c>
    </row>
    <row r="2295" spans="1:105" x14ac:dyDescent="0.25">
      <c r="A2295">
        <v>2298</v>
      </c>
      <c r="B2295">
        <v>13615</v>
      </c>
      <c r="C2295">
        <v>9</v>
      </c>
      <c r="D2295">
        <v>5</v>
      </c>
      <c r="E2295">
        <v>2006</v>
      </c>
      <c r="F2295">
        <v>2006</v>
      </c>
      <c r="G2295">
        <v>0</v>
      </c>
      <c r="H2295">
        <v>1802</v>
      </c>
      <c r="I2295">
        <v>1802</v>
      </c>
      <c r="J2295">
        <v>1802</v>
      </c>
      <c r="K2295">
        <v>0</v>
      </c>
      <c r="L2295">
        <v>1802</v>
      </c>
      <c r="M2295">
        <v>2</v>
      </c>
      <c r="N2295">
        <v>1</v>
      </c>
      <c r="O2295">
        <v>3</v>
      </c>
      <c r="P2295">
        <v>7</v>
      </c>
      <c r="Q2295">
        <v>1</v>
      </c>
      <c r="R2295">
        <v>3</v>
      </c>
      <c r="S2295">
        <v>843</v>
      </c>
      <c r="T2295">
        <v>158</v>
      </c>
      <c r="U2295">
        <v>105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1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5</v>
      </c>
      <c r="AX2295">
        <v>372000</v>
      </c>
      <c r="BB2295">
        <f t="shared" si="1788"/>
        <v>0.37337074426192224</v>
      </c>
      <c r="BC2295">
        <f t="shared" si="1789"/>
        <v>2.1032966327045264</v>
      </c>
      <c r="BD2295">
        <f t="shared" si="1790"/>
        <v>-0.51240735344330679</v>
      </c>
      <c r="BE2295">
        <f t="shared" si="1791"/>
        <v>1.1390775527258938</v>
      </c>
      <c r="BF2295">
        <f t="shared" si="1792"/>
        <v>1.0210850385389951</v>
      </c>
      <c r="BG2295">
        <f t="shared" si="1793"/>
        <v>-1.0132209009324593</v>
      </c>
      <c r="BH2295">
        <f t="shared" si="1794"/>
        <v>2.7884266859933464</v>
      </c>
      <c r="BI2295">
        <f t="shared" si="1795"/>
        <v>1.7841840930910682</v>
      </c>
      <c r="BJ2295">
        <f t="shared" si="1796"/>
        <v>1.7196993267556773</v>
      </c>
      <c r="BK2295">
        <f t="shared" si="1797"/>
        <v>-0.78942087648064874</v>
      </c>
      <c r="BL2295">
        <f t="shared" si="1798"/>
        <v>0.6106803064402907</v>
      </c>
      <c r="BM2295">
        <f t="shared" si="1799"/>
        <v>0.78965335510324319</v>
      </c>
      <c r="BN2295">
        <f t="shared" si="1800"/>
        <v>1.2088203798343946</v>
      </c>
      <c r="BO2295">
        <f t="shared" si="1801"/>
        <v>0.17344343439753029</v>
      </c>
      <c r="BP2295">
        <f t="shared" si="1802"/>
        <v>0.33150421349700426</v>
      </c>
      <c r="BQ2295">
        <f t="shared" si="1803"/>
        <v>0.60872532306641436</v>
      </c>
      <c r="BR2295">
        <f t="shared" si="1804"/>
        <v>1.648693062085903</v>
      </c>
      <c r="BS2295">
        <f t="shared" si="1805"/>
        <v>1.7527853551311319</v>
      </c>
      <c r="BT2295">
        <f t="shared" si="1806"/>
        <v>0.51568463733702252</v>
      </c>
      <c r="BU2295">
        <f t="shared" si="1807"/>
        <v>0.90140670820080859</v>
      </c>
      <c r="BV2295">
        <f t="shared" si="1808"/>
        <v>-0.35717256959863808</v>
      </c>
      <c r="BW2295">
        <f t="shared" si="1809"/>
        <v>-0.10325810958507768</v>
      </c>
      <c r="BX2295">
        <f t="shared" si="1810"/>
        <v>-4.71798068532421E-2</v>
      </c>
      <c r="BY2295">
        <f t="shared" si="1811"/>
        <v>-0.1059703395244459</v>
      </c>
      <c r="BZ2295">
        <f t="shared" si="1812"/>
        <v>-0.19657009570666342</v>
      </c>
      <c r="CA2295">
        <f t="shared" si="1813"/>
        <v>-0.13449718289666615</v>
      </c>
      <c r="CB2295">
        <f t="shared" si="1814"/>
        <v>-0.31011394532950831</v>
      </c>
      <c r="CC2295">
        <f t="shared" si="1815"/>
        <v>-0.17748553263522798</v>
      </c>
      <c r="CD2295">
        <f t="shared" si="1816"/>
        <v>-0.25505410597689637</v>
      </c>
      <c r="CE2295">
        <f t="shared" si="1817"/>
        <v>-0.25381703953656021</v>
      </c>
      <c r="CF2295">
        <f t="shared" si="1818"/>
        <v>-0.15071378989543877</v>
      </c>
      <c r="CG2295">
        <f t="shared" si="1819"/>
        <v>-0.10861780008030536</v>
      </c>
      <c r="CH2295">
        <f t="shared" si="1820"/>
        <v>-0.18882099759926541</v>
      </c>
      <c r="CI2295">
        <f t="shared" si="1821"/>
        <v>-0.44619487448339101</v>
      </c>
      <c r="CJ2295">
        <f t="shared" si="1822"/>
        <v>-0.16369571079412945</v>
      </c>
      <c r="CK2295">
        <f t="shared" si="1823"/>
        <v>-9.7617598250793164E-2</v>
      </c>
      <c r="CL2295">
        <f t="shared" si="1824"/>
        <v>3.9766367281542188</v>
      </c>
      <c r="CM2295">
        <f t="shared" si="1825"/>
        <v>-0.23069011945429144</v>
      </c>
      <c r="CN2295">
        <f t="shared" si="1826"/>
        <v>-0.28694158180777513</v>
      </c>
      <c r="CO2295">
        <f t="shared" si="1827"/>
        <v>-0.13662117757178671</v>
      </c>
      <c r="CP2295">
        <f t="shared" si="1828"/>
        <v>-0.22529952388354521</v>
      </c>
      <c r="CQ2295">
        <f t="shared" si="1829"/>
        <v>-0.21419160226713194</v>
      </c>
      <c r="CR2295">
        <f t="shared" si="1830"/>
        <v>-0.26837784803098957</v>
      </c>
      <c r="CS2295">
        <f t="shared" si="1831"/>
        <v>-0.12792901248503974</v>
      </c>
      <c r="CT2295">
        <f t="shared" si="1832"/>
        <v>-0.15262944947551418</v>
      </c>
      <c r="CU2295">
        <f t="shared" si="1833"/>
        <v>-9.1644382318053288E-2</v>
      </c>
      <c r="CV2295">
        <f t="shared" si="1834"/>
        <v>1.7464674579970096</v>
      </c>
      <c r="CX2295">
        <f t="shared" si="1835"/>
        <v>2.4757523775948269</v>
      </c>
      <c r="CY2295">
        <f t="shared" si="1836"/>
        <v>1.6347039852246474</v>
      </c>
      <c r="CZ2295">
        <f t="shared" si="1837"/>
        <v>0.70736239830846337</v>
      </c>
      <c r="DA2295" t="str">
        <f t="shared" si="1838"/>
        <v/>
      </c>
    </row>
    <row r="2296" spans="1:105" x14ac:dyDescent="0.25">
      <c r="A2296">
        <v>2299</v>
      </c>
      <c r="B2296">
        <v>13069</v>
      </c>
      <c r="C2296">
        <v>8</v>
      </c>
      <c r="D2296">
        <v>5</v>
      </c>
      <c r="E2296">
        <v>2004</v>
      </c>
      <c r="F2296">
        <v>2004</v>
      </c>
      <c r="G2296">
        <v>0</v>
      </c>
      <c r="H2296">
        <v>1706</v>
      </c>
      <c r="I2296">
        <v>1706</v>
      </c>
      <c r="J2296">
        <v>1718</v>
      </c>
      <c r="K2296">
        <v>1238</v>
      </c>
      <c r="L2296">
        <v>2956</v>
      </c>
      <c r="M2296">
        <v>2</v>
      </c>
      <c r="N2296">
        <v>1</v>
      </c>
      <c r="O2296">
        <v>5</v>
      </c>
      <c r="P2296">
        <v>11</v>
      </c>
      <c r="Q2296">
        <v>1</v>
      </c>
      <c r="R2296">
        <v>3</v>
      </c>
      <c r="S2296">
        <v>916</v>
      </c>
      <c r="T2296">
        <v>194</v>
      </c>
      <c r="U2296">
        <v>5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1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4</v>
      </c>
      <c r="AX2296">
        <v>342000</v>
      </c>
      <c r="BB2296">
        <f t="shared" si="1788"/>
        <v>0.31280409010740762</v>
      </c>
      <c r="BC2296">
        <f t="shared" si="1789"/>
        <v>1.3780219317719313</v>
      </c>
      <c r="BD2296">
        <f t="shared" si="1790"/>
        <v>-0.51240735344330679</v>
      </c>
      <c r="BE2296">
        <f t="shared" si="1791"/>
        <v>1.0722596877764352</v>
      </c>
      <c r="BF2296">
        <f t="shared" si="1792"/>
        <v>0.92419768643724554</v>
      </c>
      <c r="BG2296">
        <f t="shared" si="1793"/>
        <v>-1.0132209009324593</v>
      </c>
      <c r="BH2296">
        <f t="shared" si="1794"/>
        <v>2.5719227441166903</v>
      </c>
      <c r="BI2296">
        <f t="shared" si="1795"/>
        <v>1.5541648285494611</v>
      </c>
      <c r="BJ2296">
        <f t="shared" si="1796"/>
        <v>1.4951796021997557</v>
      </c>
      <c r="BK2296">
        <f t="shared" si="1797"/>
        <v>2.1003220926111497</v>
      </c>
      <c r="BL2296">
        <f t="shared" si="1798"/>
        <v>2.9642749415979948</v>
      </c>
      <c r="BM2296">
        <f t="shared" si="1799"/>
        <v>0.78965335510324319</v>
      </c>
      <c r="BN2296">
        <f t="shared" si="1800"/>
        <v>1.2088203798343946</v>
      </c>
      <c r="BO2296">
        <f t="shared" si="1801"/>
        <v>2.6414132519117914</v>
      </c>
      <c r="BP2296">
        <f t="shared" si="1802"/>
        <v>2.8492577337274176</v>
      </c>
      <c r="BQ2296">
        <f t="shared" si="1803"/>
        <v>0.60872532306641436</v>
      </c>
      <c r="BR2296">
        <f t="shared" si="1804"/>
        <v>1.648693062085903</v>
      </c>
      <c r="BS2296">
        <f t="shared" si="1805"/>
        <v>2.100360789704911</v>
      </c>
      <c r="BT2296">
        <f t="shared" si="1806"/>
        <v>0.80406003645884949</v>
      </c>
      <c r="BU2296">
        <f t="shared" si="1807"/>
        <v>5.2672932503859168E-2</v>
      </c>
      <c r="BV2296">
        <f t="shared" si="1808"/>
        <v>-0.35717256959863808</v>
      </c>
      <c r="BW2296">
        <f t="shared" si="1809"/>
        <v>-0.10325810958507768</v>
      </c>
      <c r="BX2296">
        <f t="shared" si="1810"/>
        <v>-4.71798068532421E-2</v>
      </c>
      <c r="BY2296">
        <f t="shared" si="1811"/>
        <v>-0.1059703395244459</v>
      </c>
      <c r="BZ2296">
        <f t="shared" si="1812"/>
        <v>-0.19657009570666342</v>
      </c>
      <c r="CA2296">
        <f t="shared" si="1813"/>
        <v>-0.13449718289666615</v>
      </c>
      <c r="CB2296">
        <f t="shared" si="1814"/>
        <v>-0.31011394532950831</v>
      </c>
      <c r="CC2296">
        <f t="shared" si="1815"/>
        <v>-0.17748553263522798</v>
      </c>
      <c r="CD2296">
        <f t="shared" si="1816"/>
        <v>-0.25505410597689637</v>
      </c>
      <c r="CE2296">
        <f t="shared" si="1817"/>
        <v>-0.25381703953656021</v>
      </c>
      <c r="CF2296">
        <f t="shared" si="1818"/>
        <v>-0.15071378989543877</v>
      </c>
      <c r="CG2296">
        <f t="shared" si="1819"/>
        <v>-0.10861780008030536</v>
      </c>
      <c r="CH2296">
        <f t="shared" si="1820"/>
        <v>-0.18882099759926541</v>
      </c>
      <c r="CI2296">
        <f t="shared" si="1821"/>
        <v>-0.44619487448339101</v>
      </c>
      <c r="CJ2296">
        <f t="shared" si="1822"/>
        <v>-0.16369571079412945</v>
      </c>
      <c r="CK2296">
        <f t="shared" si="1823"/>
        <v>-9.7617598250793164E-2</v>
      </c>
      <c r="CL2296">
        <f t="shared" si="1824"/>
        <v>3.9766367281542188</v>
      </c>
      <c r="CM2296">
        <f t="shared" si="1825"/>
        <v>-0.23069011945429144</v>
      </c>
      <c r="CN2296">
        <f t="shared" si="1826"/>
        <v>-0.28694158180777513</v>
      </c>
      <c r="CO2296">
        <f t="shared" si="1827"/>
        <v>-0.13662117757178671</v>
      </c>
      <c r="CP2296">
        <f t="shared" si="1828"/>
        <v>-0.22529952388354521</v>
      </c>
      <c r="CQ2296">
        <f t="shared" si="1829"/>
        <v>-0.21419160226713194</v>
      </c>
      <c r="CR2296">
        <f t="shared" si="1830"/>
        <v>-0.26837784803098957</v>
      </c>
      <c r="CS2296">
        <f t="shared" si="1831"/>
        <v>-0.12792901248503974</v>
      </c>
      <c r="CT2296">
        <f t="shared" si="1832"/>
        <v>-0.15262944947551418</v>
      </c>
      <c r="CU2296">
        <f t="shared" si="1833"/>
        <v>-9.1644382318053288E-2</v>
      </c>
      <c r="CV2296">
        <f t="shared" si="1834"/>
        <v>0.58430796653874073</v>
      </c>
      <c r="CX2296">
        <f t="shared" si="1835"/>
        <v>2.0872636786773184</v>
      </c>
      <c r="CY2296">
        <f t="shared" si="1836"/>
        <v>1.9402261166443058</v>
      </c>
      <c r="CZ2296">
        <f t="shared" si="1837"/>
        <v>2.1620044648612044E-2</v>
      </c>
      <c r="DA2296" t="str">
        <f t="shared" si="1838"/>
        <v/>
      </c>
    </row>
    <row r="2297" spans="1:105" x14ac:dyDescent="0.25">
      <c r="A2297">
        <v>2300</v>
      </c>
      <c r="B2297">
        <v>14277</v>
      </c>
      <c r="C2297">
        <v>8</v>
      </c>
      <c r="D2297">
        <v>5</v>
      </c>
      <c r="E2297">
        <v>2003</v>
      </c>
      <c r="F2297">
        <v>2003</v>
      </c>
      <c r="G2297">
        <v>938</v>
      </c>
      <c r="H2297">
        <v>379</v>
      </c>
      <c r="I2297">
        <v>1317</v>
      </c>
      <c r="J2297">
        <v>1217</v>
      </c>
      <c r="K2297">
        <v>1168</v>
      </c>
      <c r="L2297">
        <v>2385</v>
      </c>
      <c r="M2297">
        <v>2</v>
      </c>
      <c r="N2297">
        <v>1</v>
      </c>
      <c r="O2297">
        <v>3</v>
      </c>
      <c r="P2297">
        <v>7</v>
      </c>
      <c r="Q2297">
        <v>1</v>
      </c>
      <c r="R2297">
        <v>3</v>
      </c>
      <c r="S2297">
        <v>818</v>
      </c>
      <c r="T2297">
        <v>192</v>
      </c>
      <c r="U2297">
        <v>228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1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5</v>
      </c>
      <c r="AX2297">
        <v>350000</v>
      </c>
      <c r="BB2297">
        <f t="shared" si="1788"/>
        <v>0.44680503922582088</v>
      </c>
      <c r="BC2297">
        <f t="shared" si="1789"/>
        <v>1.3780219317719313</v>
      </c>
      <c r="BD2297">
        <f t="shared" si="1790"/>
        <v>-0.51240735344330679</v>
      </c>
      <c r="BE2297">
        <f t="shared" si="1791"/>
        <v>1.0388507553017061</v>
      </c>
      <c r="BF2297">
        <f t="shared" si="1792"/>
        <v>0.87575401038637068</v>
      </c>
      <c r="BG2297">
        <f t="shared" si="1793"/>
        <v>1.1272500405326868</v>
      </c>
      <c r="BH2297">
        <f t="shared" si="1794"/>
        <v>-0.42079320244917151</v>
      </c>
      <c r="BI2297">
        <f t="shared" si="1795"/>
        <v>0.62210760035482426</v>
      </c>
      <c r="BJ2297">
        <f t="shared" si="1796"/>
        <v>0.15607981645550861</v>
      </c>
      <c r="BK2297">
        <f t="shared" si="1797"/>
        <v>1.9369279021132291</v>
      </c>
      <c r="BL2297">
        <f t="shared" si="1798"/>
        <v>1.7997146845138967</v>
      </c>
      <c r="BM2297">
        <f t="shared" si="1799"/>
        <v>0.78965335510324319</v>
      </c>
      <c r="BN2297">
        <f t="shared" si="1800"/>
        <v>1.2088203798343946</v>
      </c>
      <c r="BO2297">
        <f t="shared" si="1801"/>
        <v>0.17344343439753029</v>
      </c>
      <c r="BP2297">
        <f t="shared" si="1802"/>
        <v>0.33150421349700426</v>
      </c>
      <c r="BQ2297">
        <f t="shared" si="1803"/>
        <v>0.60872532306641436</v>
      </c>
      <c r="BR2297">
        <f t="shared" si="1804"/>
        <v>1.648693062085903</v>
      </c>
      <c r="BS2297">
        <f t="shared" si="1805"/>
        <v>1.6337526720579199</v>
      </c>
      <c r="BT2297">
        <f t="shared" si="1806"/>
        <v>0.78803918095208136</v>
      </c>
      <c r="BU2297">
        <f t="shared" si="1807"/>
        <v>2.7994840611230769</v>
      </c>
      <c r="BV2297">
        <f t="shared" si="1808"/>
        <v>-0.35717256959863808</v>
      </c>
      <c r="BW2297">
        <f t="shared" si="1809"/>
        <v>-0.10325810958507768</v>
      </c>
      <c r="BX2297">
        <f t="shared" si="1810"/>
        <v>-4.71798068532421E-2</v>
      </c>
      <c r="BY2297">
        <f t="shared" si="1811"/>
        <v>-0.1059703395244459</v>
      </c>
      <c r="BZ2297">
        <f t="shared" si="1812"/>
        <v>-0.19657009570666342</v>
      </c>
      <c r="CA2297">
        <f t="shared" si="1813"/>
        <v>-0.13449718289666615</v>
      </c>
      <c r="CB2297">
        <f t="shared" si="1814"/>
        <v>-0.31011394532950831</v>
      </c>
      <c r="CC2297">
        <f t="shared" si="1815"/>
        <v>-0.17748553263522798</v>
      </c>
      <c r="CD2297">
        <f t="shared" si="1816"/>
        <v>-0.25505410597689637</v>
      </c>
      <c r="CE2297">
        <f t="shared" si="1817"/>
        <v>-0.25381703953656021</v>
      </c>
      <c r="CF2297">
        <f t="shared" si="1818"/>
        <v>-0.15071378989543877</v>
      </c>
      <c r="CG2297">
        <f t="shared" si="1819"/>
        <v>-0.10861780008030536</v>
      </c>
      <c r="CH2297">
        <f t="shared" si="1820"/>
        <v>-0.18882099759926541</v>
      </c>
      <c r="CI2297">
        <f t="shared" si="1821"/>
        <v>-0.44619487448339101</v>
      </c>
      <c r="CJ2297">
        <f t="shared" si="1822"/>
        <v>-0.16369571079412945</v>
      </c>
      <c r="CK2297">
        <f t="shared" si="1823"/>
        <v>-9.7617598250793164E-2</v>
      </c>
      <c r="CL2297">
        <f t="shared" si="1824"/>
        <v>3.9766367281542188</v>
      </c>
      <c r="CM2297">
        <f t="shared" si="1825"/>
        <v>-0.23069011945429144</v>
      </c>
      <c r="CN2297">
        <f t="shared" si="1826"/>
        <v>-0.28694158180777513</v>
      </c>
      <c r="CO2297">
        <f t="shared" si="1827"/>
        <v>-0.13662117757178671</v>
      </c>
      <c r="CP2297">
        <f t="shared" si="1828"/>
        <v>-0.22529952388354521</v>
      </c>
      <c r="CQ2297">
        <f t="shared" si="1829"/>
        <v>-0.21419160226713194</v>
      </c>
      <c r="CR2297">
        <f t="shared" si="1830"/>
        <v>-0.26837784803098957</v>
      </c>
      <c r="CS2297">
        <f t="shared" si="1831"/>
        <v>-0.12792901248503974</v>
      </c>
      <c r="CT2297">
        <f t="shared" si="1832"/>
        <v>-0.15262944947551418</v>
      </c>
      <c r="CU2297">
        <f t="shared" si="1833"/>
        <v>-9.1644382318053288E-2</v>
      </c>
      <c r="CV2297">
        <f t="shared" si="1834"/>
        <v>1.7464674579970096</v>
      </c>
      <c r="CX2297">
        <f t="shared" si="1835"/>
        <v>2.1908606650553208</v>
      </c>
      <c r="CY2297">
        <f t="shared" si="1836"/>
        <v>1.8067512745530101</v>
      </c>
      <c r="CZ2297">
        <f t="shared" si="1837"/>
        <v>0.14754002387205664</v>
      </c>
      <c r="DA2297" t="str">
        <f t="shared" si="1838"/>
        <v/>
      </c>
    </row>
    <row r="2298" spans="1:105" x14ac:dyDescent="0.25">
      <c r="A2298">
        <v>2301</v>
      </c>
      <c r="B2298">
        <v>12568</v>
      </c>
      <c r="C2298">
        <v>8</v>
      </c>
      <c r="D2298">
        <v>5</v>
      </c>
      <c r="E2298">
        <v>2007</v>
      </c>
      <c r="F2298">
        <v>2007</v>
      </c>
      <c r="G2298">
        <v>669</v>
      </c>
      <c r="H2298">
        <v>226</v>
      </c>
      <c r="I2298">
        <v>895</v>
      </c>
      <c r="J2298">
        <v>895</v>
      </c>
      <c r="K2298">
        <v>923</v>
      </c>
      <c r="L2298">
        <v>1818</v>
      </c>
      <c r="M2298">
        <v>2</v>
      </c>
      <c r="N2298">
        <v>1</v>
      </c>
      <c r="O2298">
        <v>3</v>
      </c>
      <c r="P2298">
        <v>8</v>
      </c>
      <c r="Q2298">
        <v>1</v>
      </c>
      <c r="R2298">
        <v>3</v>
      </c>
      <c r="S2298">
        <v>774</v>
      </c>
      <c r="T2298">
        <v>196</v>
      </c>
      <c r="U2298">
        <v>104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1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5</v>
      </c>
      <c r="AX2298">
        <v>281500</v>
      </c>
      <c r="BB2298">
        <f t="shared" si="1788"/>
        <v>0.25722919316342996</v>
      </c>
      <c r="BC2298">
        <f t="shared" si="1789"/>
        <v>1.3780219317719313</v>
      </c>
      <c r="BD2298">
        <f t="shared" si="1790"/>
        <v>-0.51240735344330679</v>
      </c>
      <c r="BE2298">
        <f t="shared" si="1791"/>
        <v>1.1724864852006229</v>
      </c>
      <c r="BF2298">
        <f t="shared" si="1792"/>
        <v>1.06952871458987</v>
      </c>
      <c r="BG2298">
        <f t="shared" si="1793"/>
        <v>0.51340496243660549</v>
      </c>
      <c r="BH2298">
        <f t="shared" si="1794"/>
        <v>-0.76584635981509219</v>
      </c>
      <c r="BI2298">
        <f t="shared" si="1795"/>
        <v>-0.38901875002598996</v>
      </c>
      <c r="BJ2298">
        <f t="shared" si="1796"/>
        <v>-0.70457912767552444</v>
      </c>
      <c r="BK2298">
        <f t="shared" si="1797"/>
        <v>1.3650482353705065</v>
      </c>
      <c r="BL2298">
        <f t="shared" si="1798"/>
        <v>0.64331246775963491</v>
      </c>
      <c r="BM2298">
        <f t="shared" si="1799"/>
        <v>0.78965335510324319</v>
      </c>
      <c r="BN2298">
        <f t="shared" si="1800"/>
        <v>1.2088203798343946</v>
      </c>
      <c r="BO2298">
        <f t="shared" si="1801"/>
        <v>0.17344343439753029</v>
      </c>
      <c r="BP2298">
        <f t="shared" si="1802"/>
        <v>0.96094259355460765</v>
      </c>
      <c r="BQ2298">
        <f t="shared" si="1803"/>
        <v>0.60872532306641436</v>
      </c>
      <c r="BR2298">
        <f t="shared" si="1804"/>
        <v>1.648693062085903</v>
      </c>
      <c r="BS2298">
        <f t="shared" si="1805"/>
        <v>1.4242551498490665</v>
      </c>
      <c r="BT2298">
        <f t="shared" si="1806"/>
        <v>0.82008089196561762</v>
      </c>
      <c r="BU2298">
        <f t="shared" si="1807"/>
        <v>0.88597518500631856</v>
      </c>
      <c r="BV2298">
        <f t="shared" si="1808"/>
        <v>-0.35717256959863808</v>
      </c>
      <c r="BW2298">
        <f t="shared" si="1809"/>
        <v>-0.10325810958507768</v>
      </c>
      <c r="BX2298">
        <f t="shared" si="1810"/>
        <v>-4.71798068532421E-2</v>
      </c>
      <c r="BY2298">
        <f t="shared" si="1811"/>
        <v>-0.1059703395244459</v>
      </c>
      <c r="BZ2298">
        <f t="shared" si="1812"/>
        <v>-0.19657009570666342</v>
      </c>
      <c r="CA2298">
        <f t="shared" si="1813"/>
        <v>-0.13449718289666615</v>
      </c>
      <c r="CB2298">
        <f t="shared" si="1814"/>
        <v>-0.31011394532950831</v>
      </c>
      <c r="CC2298">
        <f t="shared" si="1815"/>
        <v>-0.17748553263522798</v>
      </c>
      <c r="CD2298">
        <f t="shared" si="1816"/>
        <v>-0.25505410597689637</v>
      </c>
      <c r="CE2298">
        <f t="shared" si="1817"/>
        <v>-0.25381703953656021</v>
      </c>
      <c r="CF2298">
        <f t="shared" si="1818"/>
        <v>-0.15071378989543877</v>
      </c>
      <c r="CG2298">
        <f t="shared" si="1819"/>
        <v>-0.10861780008030536</v>
      </c>
      <c r="CH2298">
        <f t="shared" si="1820"/>
        <v>-0.18882099759926541</v>
      </c>
      <c r="CI2298">
        <f t="shared" si="1821"/>
        <v>-0.44619487448339101</v>
      </c>
      <c r="CJ2298">
        <f t="shared" si="1822"/>
        <v>-0.16369571079412945</v>
      </c>
      <c r="CK2298">
        <f t="shared" si="1823"/>
        <v>-9.7617598250793164E-2</v>
      </c>
      <c r="CL2298">
        <f t="shared" si="1824"/>
        <v>3.9766367281542188</v>
      </c>
      <c r="CM2298">
        <f t="shared" si="1825"/>
        <v>-0.23069011945429144</v>
      </c>
      <c r="CN2298">
        <f t="shared" si="1826"/>
        <v>-0.28694158180777513</v>
      </c>
      <c r="CO2298">
        <f t="shared" si="1827"/>
        <v>-0.13662117757178671</v>
      </c>
      <c r="CP2298">
        <f t="shared" si="1828"/>
        <v>-0.22529952388354521</v>
      </c>
      <c r="CQ2298">
        <f t="shared" si="1829"/>
        <v>-0.21419160226713194</v>
      </c>
      <c r="CR2298">
        <f t="shared" si="1830"/>
        <v>-0.26837784803098957</v>
      </c>
      <c r="CS2298">
        <f t="shared" si="1831"/>
        <v>-0.12792901248503974</v>
      </c>
      <c r="CT2298">
        <f t="shared" si="1832"/>
        <v>-0.15262944947551418</v>
      </c>
      <c r="CU2298">
        <f t="shared" si="1833"/>
        <v>-9.1644382318053288E-2</v>
      </c>
      <c r="CV2298">
        <f t="shared" si="1834"/>
        <v>1.7464674579970096</v>
      </c>
      <c r="CX2298">
        <f t="shared" si="1835"/>
        <v>1.3038114691936755</v>
      </c>
      <c r="CY2298">
        <f t="shared" si="1836"/>
        <v>1.3698888108265541</v>
      </c>
      <c r="CZ2298">
        <f t="shared" si="1837"/>
        <v>4.3662150772681508E-3</v>
      </c>
      <c r="DA2298" t="str">
        <f t="shared" si="1838"/>
        <v/>
      </c>
    </row>
    <row r="2299" spans="1:105" x14ac:dyDescent="0.25">
      <c r="A2299">
        <v>2302</v>
      </c>
      <c r="B2299">
        <v>9926</v>
      </c>
      <c r="C2299">
        <v>7</v>
      </c>
      <c r="D2299">
        <v>5</v>
      </c>
      <c r="E2299">
        <v>2005</v>
      </c>
      <c r="F2299">
        <v>2006</v>
      </c>
      <c r="G2299">
        <v>1178</v>
      </c>
      <c r="H2299">
        <v>436</v>
      </c>
      <c r="I2299">
        <v>1614</v>
      </c>
      <c r="J2299">
        <v>1614</v>
      </c>
      <c r="K2299">
        <v>0</v>
      </c>
      <c r="L2299">
        <v>1614</v>
      </c>
      <c r="M2299">
        <v>2</v>
      </c>
      <c r="N2299">
        <v>0</v>
      </c>
      <c r="O2299">
        <v>3</v>
      </c>
      <c r="P2299">
        <v>7</v>
      </c>
      <c r="Q2299">
        <v>0</v>
      </c>
      <c r="R2299">
        <v>3</v>
      </c>
      <c r="S2299">
        <v>878</v>
      </c>
      <c r="T2299">
        <v>100</v>
      </c>
      <c r="U2299">
        <v>38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1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4</v>
      </c>
      <c r="AX2299">
        <v>245700</v>
      </c>
      <c r="BB2299">
        <f t="shared" si="1788"/>
        <v>-3.584241906409312E-2</v>
      </c>
      <c r="BC2299">
        <f t="shared" si="1789"/>
        <v>0.65274723083933595</v>
      </c>
      <c r="BD2299">
        <f t="shared" si="1790"/>
        <v>-0.51240735344330679</v>
      </c>
      <c r="BE2299">
        <f t="shared" si="1791"/>
        <v>1.1056686202511645</v>
      </c>
      <c r="BF2299">
        <f t="shared" si="1792"/>
        <v>1.0210850385389951</v>
      </c>
      <c r="BG2299">
        <f t="shared" si="1793"/>
        <v>1.6749185116964769</v>
      </c>
      <c r="BH2299">
        <f t="shared" si="1794"/>
        <v>-0.29224398695990689</v>
      </c>
      <c r="BI2299">
        <f t="shared" si="1795"/>
        <v>1.3337297000304209</v>
      </c>
      <c r="BJ2299">
        <f t="shared" si="1796"/>
        <v>1.2172028003686146</v>
      </c>
      <c r="BK2299">
        <f t="shared" si="1797"/>
        <v>-0.78942087648064874</v>
      </c>
      <c r="BL2299">
        <f t="shared" si="1798"/>
        <v>0.22725241093799572</v>
      </c>
      <c r="BM2299">
        <f t="shared" si="1799"/>
        <v>0.78965335510324319</v>
      </c>
      <c r="BN2299">
        <f t="shared" si="1800"/>
        <v>-0.76924933262188744</v>
      </c>
      <c r="BO2299">
        <f t="shared" si="1801"/>
        <v>0.17344343439753029</v>
      </c>
      <c r="BP2299">
        <f t="shared" si="1802"/>
        <v>0.33150421349700426</v>
      </c>
      <c r="BQ2299">
        <f t="shared" si="1803"/>
        <v>-0.94767465068294066</v>
      </c>
      <c r="BR2299">
        <f t="shared" si="1804"/>
        <v>1.648693062085903</v>
      </c>
      <c r="BS2299">
        <f t="shared" si="1805"/>
        <v>1.9194311114336287</v>
      </c>
      <c r="BT2299">
        <f t="shared" si="1806"/>
        <v>5.1079827640745812E-2</v>
      </c>
      <c r="BU2299">
        <f t="shared" si="1807"/>
        <v>-0.13250534583002069</v>
      </c>
      <c r="BV2299">
        <f t="shared" si="1808"/>
        <v>-0.35717256959863808</v>
      </c>
      <c r="BW2299">
        <f t="shared" si="1809"/>
        <v>-0.10325810958507768</v>
      </c>
      <c r="BX2299">
        <f t="shared" si="1810"/>
        <v>-4.71798068532421E-2</v>
      </c>
      <c r="BY2299">
        <f t="shared" si="1811"/>
        <v>-0.1059703395244459</v>
      </c>
      <c r="BZ2299">
        <f t="shared" si="1812"/>
        <v>-0.19657009570666342</v>
      </c>
      <c r="CA2299">
        <f t="shared" si="1813"/>
        <v>-0.13449718289666615</v>
      </c>
      <c r="CB2299">
        <f t="shared" si="1814"/>
        <v>-0.31011394532950831</v>
      </c>
      <c r="CC2299">
        <f t="shared" si="1815"/>
        <v>-0.17748553263522798</v>
      </c>
      <c r="CD2299">
        <f t="shared" si="1816"/>
        <v>-0.25505410597689637</v>
      </c>
      <c r="CE2299">
        <f t="shared" si="1817"/>
        <v>-0.25381703953656021</v>
      </c>
      <c r="CF2299">
        <f t="shared" si="1818"/>
        <v>-0.15071378989543877</v>
      </c>
      <c r="CG2299">
        <f t="shared" si="1819"/>
        <v>-0.10861780008030536</v>
      </c>
      <c r="CH2299">
        <f t="shared" si="1820"/>
        <v>-0.18882099759926541</v>
      </c>
      <c r="CI2299">
        <f t="shared" si="1821"/>
        <v>-0.44619487448339101</v>
      </c>
      <c r="CJ2299">
        <f t="shared" si="1822"/>
        <v>-0.16369571079412945</v>
      </c>
      <c r="CK2299">
        <f t="shared" si="1823"/>
        <v>-9.7617598250793164E-2</v>
      </c>
      <c r="CL2299">
        <f t="shared" si="1824"/>
        <v>3.9766367281542188</v>
      </c>
      <c r="CM2299">
        <f t="shared" si="1825"/>
        <v>-0.23069011945429144</v>
      </c>
      <c r="CN2299">
        <f t="shared" si="1826"/>
        <v>-0.28694158180777513</v>
      </c>
      <c r="CO2299">
        <f t="shared" si="1827"/>
        <v>-0.13662117757178671</v>
      </c>
      <c r="CP2299">
        <f t="shared" si="1828"/>
        <v>-0.22529952388354521</v>
      </c>
      <c r="CQ2299">
        <f t="shared" si="1829"/>
        <v>-0.21419160226713194</v>
      </c>
      <c r="CR2299">
        <f t="shared" si="1830"/>
        <v>-0.26837784803098957</v>
      </c>
      <c r="CS2299">
        <f t="shared" si="1831"/>
        <v>-0.12792901248503974</v>
      </c>
      <c r="CT2299">
        <f t="shared" si="1832"/>
        <v>-0.15262944947551418</v>
      </c>
      <c r="CU2299">
        <f t="shared" si="1833"/>
        <v>-9.1644382318053288E-2</v>
      </c>
      <c r="CV2299">
        <f t="shared" si="1834"/>
        <v>0.58430796653874073</v>
      </c>
      <c r="CX2299">
        <f t="shared" si="1835"/>
        <v>0.84021495515211508</v>
      </c>
      <c r="CY2299">
        <f t="shared" si="1836"/>
        <v>1.2361817644817226</v>
      </c>
      <c r="CZ2299">
        <f t="shared" si="1837"/>
        <v>0.15678971409066972</v>
      </c>
      <c r="DA2299" t="str">
        <f t="shared" si="1838"/>
        <v/>
      </c>
    </row>
    <row r="2300" spans="1:105" x14ac:dyDescent="0.25">
      <c r="A2300">
        <v>2303</v>
      </c>
      <c r="B2300">
        <v>9254</v>
      </c>
      <c r="C2300">
        <v>8</v>
      </c>
      <c r="D2300">
        <v>5</v>
      </c>
      <c r="E2300">
        <v>2005</v>
      </c>
      <c r="F2300">
        <v>2005</v>
      </c>
      <c r="G2300">
        <v>119</v>
      </c>
      <c r="H2300">
        <v>1602</v>
      </c>
      <c r="I2300">
        <v>1721</v>
      </c>
      <c r="J2300">
        <v>1721</v>
      </c>
      <c r="K2300">
        <v>0</v>
      </c>
      <c r="L2300">
        <v>1721</v>
      </c>
      <c r="M2300">
        <v>2</v>
      </c>
      <c r="N2300">
        <v>0</v>
      </c>
      <c r="O2300">
        <v>3</v>
      </c>
      <c r="P2300">
        <v>7</v>
      </c>
      <c r="Q2300">
        <v>0</v>
      </c>
      <c r="R2300">
        <v>2</v>
      </c>
      <c r="S2300">
        <v>554</v>
      </c>
      <c r="T2300">
        <v>168</v>
      </c>
      <c r="U2300">
        <v>27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1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4</v>
      </c>
      <c r="AX2300">
        <v>232698</v>
      </c>
      <c r="BB2300">
        <f t="shared" si="1788"/>
        <v>-0.1103859934081111</v>
      </c>
      <c r="BC2300">
        <f t="shared" si="1789"/>
        <v>1.3780219317719313</v>
      </c>
      <c r="BD2300">
        <f t="shared" si="1790"/>
        <v>-0.51240735344330679</v>
      </c>
      <c r="BE2300">
        <f t="shared" si="1791"/>
        <v>1.1056686202511645</v>
      </c>
      <c r="BF2300">
        <f t="shared" si="1792"/>
        <v>0.97264136248812039</v>
      </c>
      <c r="BG2300">
        <f t="shared" si="1793"/>
        <v>-0.74166861731374678</v>
      </c>
      <c r="BH2300">
        <f t="shared" si="1794"/>
        <v>2.337376807083646</v>
      </c>
      <c r="BI2300">
        <f t="shared" si="1795"/>
        <v>1.5901053386340871</v>
      </c>
      <c r="BJ2300">
        <f t="shared" si="1796"/>
        <v>1.5031981637910385</v>
      </c>
      <c r="BK2300">
        <f t="shared" si="1797"/>
        <v>-0.78942087648064874</v>
      </c>
      <c r="BL2300">
        <f t="shared" si="1798"/>
        <v>0.44547998976111042</v>
      </c>
      <c r="BM2300">
        <f t="shared" si="1799"/>
        <v>0.78965335510324319</v>
      </c>
      <c r="BN2300">
        <f t="shared" si="1800"/>
        <v>-0.76924933262188744</v>
      </c>
      <c r="BO2300">
        <f t="shared" si="1801"/>
        <v>0.17344343439753029</v>
      </c>
      <c r="BP2300">
        <f t="shared" si="1802"/>
        <v>0.33150421349700426</v>
      </c>
      <c r="BQ2300">
        <f t="shared" si="1803"/>
        <v>-0.94767465068294066</v>
      </c>
      <c r="BR2300">
        <f t="shared" si="1804"/>
        <v>0.30404081389622228</v>
      </c>
      <c r="BS2300">
        <f t="shared" si="1805"/>
        <v>0.37676753880480074</v>
      </c>
      <c r="BT2300">
        <f t="shared" si="1806"/>
        <v>0.59578891487086338</v>
      </c>
      <c r="BU2300">
        <f t="shared" si="1807"/>
        <v>-0.30225210096941058</v>
      </c>
      <c r="BV2300">
        <f t="shared" si="1808"/>
        <v>-0.35717256959863808</v>
      </c>
      <c r="BW2300">
        <f t="shared" si="1809"/>
        <v>-0.10325810958507768</v>
      </c>
      <c r="BX2300">
        <f t="shared" si="1810"/>
        <v>-4.71798068532421E-2</v>
      </c>
      <c r="BY2300">
        <f t="shared" si="1811"/>
        <v>-0.1059703395244459</v>
      </c>
      <c r="BZ2300">
        <f t="shared" si="1812"/>
        <v>-0.19657009570666342</v>
      </c>
      <c r="CA2300">
        <f t="shared" si="1813"/>
        <v>-0.13449718289666615</v>
      </c>
      <c r="CB2300">
        <f t="shared" si="1814"/>
        <v>-0.31011394532950831</v>
      </c>
      <c r="CC2300">
        <f t="shared" si="1815"/>
        <v>-0.17748553263522798</v>
      </c>
      <c r="CD2300">
        <f t="shared" si="1816"/>
        <v>-0.25505410597689637</v>
      </c>
      <c r="CE2300">
        <f t="shared" si="1817"/>
        <v>-0.25381703953656021</v>
      </c>
      <c r="CF2300">
        <f t="shared" si="1818"/>
        <v>-0.15071378989543877</v>
      </c>
      <c r="CG2300">
        <f t="shared" si="1819"/>
        <v>-0.10861780008030536</v>
      </c>
      <c r="CH2300">
        <f t="shared" si="1820"/>
        <v>-0.18882099759926541</v>
      </c>
      <c r="CI2300">
        <f t="shared" si="1821"/>
        <v>-0.44619487448339101</v>
      </c>
      <c r="CJ2300">
        <f t="shared" si="1822"/>
        <v>-0.16369571079412945</v>
      </c>
      <c r="CK2300">
        <f t="shared" si="1823"/>
        <v>-9.7617598250793164E-2</v>
      </c>
      <c r="CL2300">
        <f t="shared" si="1824"/>
        <v>3.9766367281542188</v>
      </c>
      <c r="CM2300">
        <f t="shared" si="1825"/>
        <v>-0.23069011945429144</v>
      </c>
      <c r="CN2300">
        <f t="shared" si="1826"/>
        <v>-0.28694158180777513</v>
      </c>
      <c r="CO2300">
        <f t="shared" si="1827"/>
        <v>-0.13662117757178671</v>
      </c>
      <c r="CP2300">
        <f t="shared" si="1828"/>
        <v>-0.22529952388354521</v>
      </c>
      <c r="CQ2300">
        <f t="shared" si="1829"/>
        <v>-0.21419160226713194</v>
      </c>
      <c r="CR2300">
        <f t="shared" si="1830"/>
        <v>-0.26837784803098957</v>
      </c>
      <c r="CS2300">
        <f t="shared" si="1831"/>
        <v>-0.12792901248503974</v>
      </c>
      <c r="CT2300">
        <f t="shared" si="1832"/>
        <v>-0.15262944947551418</v>
      </c>
      <c r="CU2300">
        <f t="shared" si="1833"/>
        <v>-9.1644382318053288E-2</v>
      </c>
      <c r="CV2300">
        <f t="shared" si="1834"/>
        <v>0.58430796653874073</v>
      </c>
      <c r="CX2300">
        <f t="shared" si="1835"/>
        <v>0.67184395304126687</v>
      </c>
      <c r="CY2300">
        <f t="shared" si="1836"/>
        <v>1.0069246094659332</v>
      </c>
      <c r="CZ2300">
        <f t="shared" si="1837"/>
        <v>0.11227904630998528</v>
      </c>
      <c r="DA2300" t="str">
        <f t="shared" si="1838"/>
        <v/>
      </c>
    </row>
    <row r="2301" spans="1:105" x14ac:dyDescent="0.25">
      <c r="A2301">
        <v>2304</v>
      </c>
      <c r="B2301">
        <v>10732</v>
      </c>
      <c r="C2301">
        <v>8</v>
      </c>
      <c r="D2301">
        <v>5</v>
      </c>
      <c r="E2301">
        <v>2006</v>
      </c>
      <c r="F2301">
        <v>2007</v>
      </c>
      <c r="G2301">
        <v>0</v>
      </c>
      <c r="H2301">
        <v>1298</v>
      </c>
      <c r="I2301">
        <v>1298</v>
      </c>
      <c r="J2301">
        <v>1298</v>
      </c>
      <c r="K2301">
        <v>530</v>
      </c>
      <c r="L2301">
        <v>1828</v>
      </c>
      <c r="M2301">
        <v>2</v>
      </c>
      <c r="N2301">
        <v>1</v>
      </c>
      <c r="O2301">
        <v>3</v>
      </c>
      <c r="P2301">
        <v>7</v>
      </c>
      <c r="Q2301">
        <v>0</v>
      </c>
      <c r="R2301">
        <v>3</v>
      </c>
      <c r="S2301">
        <v>876</v>
      </c>
      <c r="T2301">
        <v>0</v>
      </c>
      <c r="U2301">
        <v>4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1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4</v>
      </c>
      <c r="AX2301">
        <v>250000</v>
      </c>
      <c r="BB2301">
        <f t="shared" si="1788"/>
        <v>5.3565498973523681E-2</v>
      </c>
      <c r="BC2301">
        <f t="shared" si="1789"/>
        <v>1.3780219317719313</v>
      </c>
      <c r="BD2301">
        <f t="shared" si="1790"/>
        <v>-0.51240735344330679</v>
      </c>
      <c r="BE2301">
        <f t="shared" si="1791"/>
        <v>1.1390775527258938</v>
      </c>
      <c r="BF2301">
        <f t="shared" si="1792"/>
        <v>1.06952871458987</v>
      </c>
      <c r="BG2301">
        <f t="shared" si="1793"/>
        <v>-1.0132209009324593</v>
      </c>
      <c r="BH2301">
        <f t="shared" si="1794"/>
        <v>1.6517809911409016</v>
      </c>
      <c r="BI2301">
        <f t="shared" si="1795"/>
        <v>0.57658295424763117</v>
      </c>
      <c r="BJ2301">
        <f t="shared" si="1796"/>
        <v>0.37258097942014734</v>
      </c>
      <c r="BK2301">
        <f t="shared" si="1797"/>
        <v>0.4477065658607513</v>
      </c>
      <c r="BL2301">
        <f t="shared" si="1798"/>
        <v>0.66370756858422508</v>
      </c>
      <c r="BM2301">
        <f t="shared" si="1799"/>
        <v>0.78965335510324319</v>
      </c>
      <c r="BN2301">
        <f t="shared" si="1800"/>
        <v>1.2088203798343946</v>
      </c>
      <c r="BO2301">
        <f t="shared" si="1801"/>
        <v>0.17344343439753029</v>
      </c>
      <c r="BP2301">
        <f t="shared" si="1802"/>
        <v>0.33150421349700426</v>
      </c>
      <c r="BQ2301">
        <f t="shared" si="1803"/>
        <v>-0.94767465068294066</v>
      </c>
      <c r="BR2301">
        <f t="shared" si="1804"/>
        <v>1.648693062085903</v>
      </c>
      <c r="BS2301">
        <f t="shared" si="1805"/>
        <v>1.9099084967877717</v>
      </c>
      <c r="BT2301">
        <f t="shared" si="1806"/>
        <v>-0.74996294769766236</v>
      </c>
      <c r="BU2301">
        <f t="shared" si="1807"/>
        <v>-0.10164229944104071</v>
      </c>
      <c r="BV2301">
        <f t="shared" si="1808"/>
        <v>-0.35717256959863808</v>
      </c>
      <c r="BW2301">
        <f t="shared" si="1809"/>
        <v>-0.10325810958507768</v>
      </c>
      <c r="BX2301">
        <f t="shared" si="1810"/>
        <v>-4.71798068532421E-2</v>
      </c>
      <c r="BY2301">
        <f t="shared" si="1811"/>
        <v>-0.1059703395244459</v>
      </c>
      <c r="BZ2301">
        <f t="shared" si="1812"/>
        <v>-0.19657009570666342</v>
      </c>
      <c r="CA2301">
        <f t="shared" si="1813"/>
        <v>-0.13449718289666615</v>
      </c>
      <c r="CB2301">
        <f t="shared" si="1814"/>
        <v>-0.31011394532950831</v>
      </c>
      <c r="CC2301">
        <f t="shared" si="1815"/>
        <v>-0.17748553263522798</v>
      </c>
      <c r="CD2301">
        <f t="shared" si="1816"/>
        <v>-0.25505410597689637</v>
      </c>
      <c r="CE2301">
        <f t="shared" si="1817"/>
        <v>-0.25381703953656021</v>
      </c>
      <c r="CF2301">
        <f t="shared" si="1818"/>
        <v>-0.15071378989543877</v>
      </c>
      <c r="CG2301">
        <f t="shared" si="1819"/>
        <v>-0.10861780008030536</v>
      </c>
      <c r="CH2301">
        <f t="shared" si="1820"/>
        <v>-0.18882099759926541</v>
      </c>
      <c r="CI2301">
        <f t="shared" si="1821"/>
        <v>-0.44619487448339101</v>
      </c>
      <c r="CJ2301">
        <f t="shared" si="1822"/>
        <v>-0.16369571079412945</v>
      </c>
      <c r="CK2301">
        <f t="shared" si="1823"/>
        <v>-9.7617598250793164E-2</v>
      </c>
      <c r="CL2301">
        <f t="shared" si="1824"/>
        <v>3.9766367281542188</v>
      </c>
      <c r="CM2301">
        <f t="shared" si="1825"/>
        <v>-0.23069011945429144</v>
      </c>
      <c r="CN2301">
        <f t="shared" si="1826"/>
        <v>-0.28694158180777513</v>
      </c>
      <c r="CO2301">
        <f t="shared" si="1827"/>
        <v>-0.13662117757178671</v>
      </c>
      <c r="CP2301">
        <f t="shared" si="1828"/>
        <v>-0.22529952388354521</v>
      </c>
      <c r="CQ2301">
        <f t="shared" si="1829"/>
        <v>-0.21419160226713194</v>
      </c>
      <c r="CR2301">
        <f t="shared" si="1830"/>
        <v>-0.26837784803098957</v>
      </c>
      <c r="CS2301">
        <f t="shared" si="1831"/>
        <v>-0.12792901248503974</v>
      </c>
      <c r="CT2301">
        <f t="shared" si="1832"/>
        <v>-0.15262944947551418</v>
      </c>
      <c r="CU2301">
        <f t="shared" si="1833"/>
        <v>-9.1644382318053288E-2</v>
      </c>
      <c r="CV2301">
        <f t="shared" si="1834"/>
        <v>0.58430796653874073</v>
      </c>
      <c r="CX2301">
        <f t="shared" si="1835"/>
        <v>0.8958983353302914</v>
      </c>
      <c r="CY2301">
        <f t="shared" si="1836"/>
        <v>1.1014890939559068</v>
      </c>
      <c r="CZ2301">
        <f t="shared" si="1837"/>
        <v>4.2267560032256041E-2</v>
      </c>
      <c r="DA2301" t="str">
        <f t="shared" si="1838"/>
        <v/>
      </c>
    </row>
    <row r="2302" spans="1:105" x14ac:dyDescent="0.25">
      <c r="A2302">
        <v>2305</v>
      </c>
      <c r="B2302">
        <v>3901</v>
      </c>
      <c r="C2302">
        <v>6</v>
      </c>
      <c r="D2302">
        <v>5</v>
      </c>
      <c r="E2302">
        <v>2005</v>
      </c>
      <c r="F2302">
        <v>2006</v>
      </c>
      <c r="G2302">
        <v>866</v>
      </c>
      <c r="H2302">
        <v>436</v>
      </c>
      <c r="I2302">
        <v>1302</v>
      </c>
      <c r="J2302">
        <v>1302</v>
      </c>
      <c r="K2302">
        <v>0</v>
      </c>
      <c r="L2302">
        <v>1302</v>
      </c>
      <c r="M2302">
        <v>1</v>
      </c>
      <c r="N2302">
        <v>1</v>
      </c>
      <c r="O2302">
        <v>1</v>
      </c>
      <c r="P2302">
        <v>5</v>
      </c>
      <c r="Q2302">
        <v>1</v>
      </c>
      <c r="R2302">
        <v>2</v>
      </c>
      <c r="S2302">
        <v>631</v>
      </c>
      <c r="T2302">
        <v>110</v>
      </c>
      <c r="U2302">
        <v>5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1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4</v>
      </c>
      <c r="AX2302">
        <v>204000</v>
      </c>
      <c r="BB2302">
        <f t="shared" si="1788"/>
        <v>-0.70418324558598044</v>
      </c>
      <c r="BC2302">
        <f t="shared" si="1789"/>
        <v>-7.2527470093259272E-2</v>
      </c>
      <c r="BD2302">
        <f t="shared" si="1790"/>
        <v>-0.51240735344330679</v>
      </c>
      <c r="BE2302">
        <f t="shared" si="1791"/>
        <v>1.1056686202511645</v>
      </c>
      <c r="BF2302">
        <f t="shared" si="1792"/>
        <v>1.0210850385389951</v>
      </c>
      <c r="BG2302">
        <f t="shared" si="1793"/>
        <v>0.96294949918354977</v>
      </c>
      <c r="BH2302">
        <f t="shared" si="1794"/>
        <v>-0.29224398695990689</v>
      </c>
      <c r="BI2302">
        <f t="shared" si="1795"/>
        <v>0.5861670902701982</v>
      </c>
      <c r="BJ2302">
        <f t="shared" si="1796"/>
        <v>0.38327239487519127</v>
      </c>
      <c r="BK2302">
        <f t="shared" si="1797"/>
        <v>-0.78942087648064874</v>
      </c>
      <c r="BL2302">
        <f t="shared" si="1798"/>
        <v>-0.40907473478921713</v>
      </c>
      <c r="BM2302">
        <f t="shared" si="1799"/>
        <v>-1.0396594366417218</v>
      </c>
      <c r="BN2302">
        <f t="shared" si="1800"/>
        <v>1.2088203798343946</v>
      </c>
      <c r="BO2302">
        <f t="shared" si="1801"/>
        <v>-2.2945263831167311</v>
      </c>
      <c r="BP2302">
        <f t="shared" si="1802"/>
        <v>-0.92737254661820245</v>
      </c>
      <c r="BQ2302">
        <f t="shared" si="1803"/>
        <v>0.60872532306641436</v>
      </c>
      <c r="BR2302">
        <f t="shared" si="1804"/>
        <v>0.30404081389622228</v>
      </c>
      <c r="BS2302">
        <f t="shared" si="1805"/>
        <v>0.74338820267029382</v>
      </c>
      <c r="BT2302">
        <f t="shared" si="1806"/>
        <v>0.13118410517458662</v>
      </c>
      <c r="BU2302">
        <f t="shared" si="1807"/>
        <v>5.2672932503859168E-2</v>
      </c>
      <c r="BV2302">
        <f t="shared" si="1808"/>
        <v>-0.35717256959863808</v>
      </c>
      <c r="BW2302">
        <f t="shared" si="1809"/>
        <v>-0.10325810958507768</v>
      </c>
      <c r="BX2302">
        <f t="shared" si="1810"/>
        <v>-4.71798068532421E-2</v>
      </c>
      <c r="BY2302">
        <f t="shared" si="1811"/>
        <v>-0.1059703395244459</v>
      </c>
      <c r="BZ2302">
        <f t="shared" si="1812"/>
        <v>-0.19657009570666342</v>
      </c>
      <c r="CA2302">
        <f t="shared" si="1813"/>
        <v>-0.13449718289666615</v>
      </c>
      <c r="CB2302">
        <f t="shared" si="1814"/>
        <v>-0.31011394532950831</v>
      </c>
      <c r="CC2302">
        <f t="shared" si="1815"/>
        <v>-0.17748553263522798</v>
      </c>
      <c r="CD2302">
        <f t="shared" si="1816"/>
        <v>-0.25505410597689637</v>
      </c>
      <c r="CE2302">
        <f t="shared" si="1817"/>
        <v>-0.25381703953656021</v>
      </c>
      <c r="CF2302">
        <f t="shared" si="1818"/>
        <v>-0.15071378989543877</v>
      </c>
      <c r="CG2302">
        <f t="shared" si="1819"/>
        <v>-0.10861780008030536</v>
      </c>
      <c r="CH2302">
        <f t="shared" si="1820"/>
        <v>-0.18882099759926541</v>
      </c>
      <c r="CI2302">
        <f t="shared" si="1821"/>
        <v>-0.44619487448339101</v>
      </c>
      <c r="CJ2302">
        <f t="shared" si="1822"/>
        <v>-0.16369571079412945</v>
      </c>
      <c r="CK2302">
        <f t="shared" si="1823"/>
        <v>-9.7617598250793164E-2</v>
      </c>
      <c r="CL2302">
        <f t="shared" si="1824"/>
        <v>3.9766367281542188</v>
      </c>
      <c r="CM2302">
        <f t="shared" si="1825"/>
        <v>-0.23069011945429144</v>
      </c>
      <c r="CN2302">
        <f t="shared" si="1826"/>
        <v>-0.28694158180777513</v>
      </c>
      <c r="CO2302">
        <f t="shared" si="1827"/>
        <v>-0.13662117757178671</v>
      </c>
      <c r="CP2302">
        <f t="shared" si="1828"/>
        <v>-0.22529952388354521</v>
      </c>
      <c r="CQ2302">
        <f t="shared" si="1829"/>
        <v>-0.21419160226713194</v>
      </c>
      <c r="CR2302">
        <f t="shared" si="1830"/>
        <v>-0.26837784803098957</v>
      </c>
      <c r="CS2302">
        <f t="shared" si="1831"/>
        <v>-0.12792901248503974</v>
      </c>
      <c r="CT2302">
        <f t="shared" si="1832"/>
        <v>-0.15262944947551418</v>
      </c>
      <c r="CU2302">
        <f t="shared" si="1833"/>
        <v>-9.1644382318053288E-2</v>
      </c>
      <c r="CV2302">
        <f t="shared" si="1834"/>
        <v>0.58430796653874073</v>
      </c>
      <c r="CX2302">
        <f t="shared" si="1835"/>
        <v>0.30021566365677793</v>
      </c>
      <c r="CY2302">
        <f t="shared" si="1836"/>
        <v>0.70415076849990965</v>
      </c>
      <c r="CZ2302">
        <f t="shared" si="1837"/>
        <v>0.16316356892463182</v>
      </c>
      <c r="DA2302" t="str">
        <f t="shared" si="1838"/>
        <v/>
      </c>
    </row>
    <row r="2303" spans="1:105" x14ac:dyDescent="0.25">
      <c r="A2303">
        <v>2306</v>
      </c>
      <c r="B2303">
        <v>3903</v>
      </c>
      <c r="C2303">
        <v>6</v>
      </c>
      <c r="D2303">
        <v>5</v>
      </c>
      <c r="E2303">
        <v>2005</v>
      </c>
      <c r="F2303">
        <v>2006</v>
      </c>
      <c r="G2303">
        <v>1030</v>
      </c>
      <c r="H2303">
        <v>272</v>
      </c>
      <c r="I2303">
        <v>1302</v>
      </c>
      <c r="J2303">
        <v>1302</v>
      </c>
      <c r="K2303">
        <v>0</v>
      </c>
      <c r="L2303">
        <v>1302</v>
      </c>
      <c r="M2303">
        <v>1</v>
      </c>
      <c r="N2303">
        <v>1</v>
      </c>
      <c r="O2303">
        <v>1</v>
      </c>
      <c r="P2303">
        <v>5</v>
      </c>
      <c r="Q2303">
        <v>1</v>
      </c>
      <c r="R2303">
        <v>2</v>
      </c>
      <c r="S2303">
        <v>631</v>
      </c>
      <c r="T2303">
        <v>110</v>
      </c>
      <c r="U2303">
        <v>5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1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4</v>
      </c>
      <c r="AX2303">
        <v>200000</v>
      </c>
      <c r="BB2303">
        <f t="shared" si="1788"/>
        <v>-0.70396138970995659</v>
      </c>
      <c r="BC2303">
        <f t="shared" si="1789"/>
        <v>-7.2527470093259272E-2</v>
      </c>
      <c r="BD2303">
        <f t="shared" si="1790"/>
        <v>-0.51240735344330679</v>
      </c>
      <c r="BE2303">
        <f t="shared" si="1791"/>
        <v>1.1056686202511645</v>
      </c>
      <c r="BF2303">
        <f t="shared" si="1792"/>
        <v>1.0210850385389951</v>
      </c>
      <c r="BG2303">
        <f t="shared" si="1793"/>
        <v>1.337189621145473</v>
      </c>
      <c r="BH2303">
        <f t="shared" si="1794"/>
        <v>-0.66210488766586117</v>
      </c>
      <c r="BI2303">
        <f t="shared" si="1795"/>
        <v>0.5861670902701982</v>
      </c>
      <c r="BJ2303">
        <f t="shared" si="1796"/>
        <v>0.38327239487519127</v>
      </c>
      <c r="BK2303">
        <f t="shared" si="1797"/>
        <v>-0.78942087648064874</v>
      </c>
      <c r="BL2303">
        <f t="shared" si="1798"/>
        <v>-0.40907473478921713</v>
      </c>
      <c r="BM2303">
        <f t="shared" si="1799"/>
        <v>-1.0396594366417218</v>
      </c>
      <c r="BN2303">
        <f t="shared" si="1800"/>
        <v>1.2088203798343946</v>
      </c>
      <c r="BO2303">
        <f t="shared" si="1801"/>
        <v>-2.2945263831167311</v>
      </c>
      <c r="BP2303">
        <f t="shared" si="1802"/>
        <v>-0.92737254661820245</v>
      </c>
      <c r="BQ2303">
        <f t="shared" si="1803"/>
        <v>0.60872532306641436</v>
      </c>
      <c r="BR2303">
        <f t="shared" si="1804"/>
        <v>0.30404081389622228</v>
      </c>
      <c r="BS2303">
        <f t="shared" si="1805"/>
        <v>0.74338820267029382</v>
      </c>
      <c r="BT2303">
        <f t="shared" si="1806"/>
        <v>0.13118410517458662</v>
      </c>
      <c r="BU2303">
        <f t="shared" si="1807"/>
        <v>5.2672932503859168E-2</v>
      </c>
      <c r="BV2303">
        <f t="shared" si="1808"/>
        <v>-0.35717256959863808</v>
      </c>
      <c r="BW2303">
        <f t="shared" si="1809"/>
        <v>-0.10325810958507768</v>
      </c>
      <c r="BX2303">
        <f t="shared" si="1810"/>
        <v>-4.71798068532421E-2</v>
      </c>
      <c r="BY2303">
        <f t="shared" si="1811"/>
        <v>-0.1059703395244459</v>
      </c>
      <c r="BZ2303">
        <f t="shared" si="1812"/>
        <v>-0.19657009570666342</v>
      </c>
      <c r="CA2303">
        <f t="shared" si="1813"/>
        <v>-0.13449718289666615</v>
      </c>
      <c r="CB2303">
        <f t="shared" si="1814"/>
        <v>-0.31011394532950831</v>
      </c>
      <c r="CC2303">
        <f t="shared" si="1815"/>
        <v>-0.17748553263522798</v>
      </c>
      <c r="CD2303">
        <f t="shared" si="1816"/>
        <v>-0.25505410597689637</v>
      </c>
      <c r="CE2303">
        <f t="shared" si="1817"/>
        <v>-0.25381703953656021</v>
      </c>
      <c r="CF2303">
        <f t="shared" si="1818"/>
        <v>-0.15071378989543877</v>
      </c>
      <c r="CG2303">
        <f t="shared" si="1819"/>
        <v>-0.10861780008030536</v>
      </c>
      <c r="CH2303">
        <f t="shared" si="1820"/>
        <v>-0.18882099759926541</v>
      </c>
      <c r="CI2303">
        <f t="shared" si="1821"/>
        <v>-0.44619487448339101</v>
      </c>
      <c r="CJ2303">
        <f t="shared" si="1822"/>
        <v>-0.16369571079412945</v>
      </c>
      <c r="CK2303">
        <f t="shared" si="1823"/>
        <v>-9.7617598250793164E-2</v>
      </c>
      <c r="CL2303">
        <f t="shared" si="1824"/>
        <v>3.9766367281542188</v>
      </c>
      <c r="CM2303">
        <f t="shared" si="1825"/>
        <v>-0.23069011945429144</v>
      </c>
      <c r="CN2303">
        <f t="shared" si="1826"/>
        <v>-0.28694158180777513</v>
      </c>
      <c r="CO2303">
        <f t="shared" si="1827"/>
        <v>-0.13662117757178671</v>
      </c>
      <c r="CP2303">
        <f t="shared" si="1828"/>
        <v>-0.22529952388354521</v>
      </c>
      <c r="CQ2303">
        <f t="shared" si="1829"/>
        <v>-0.21419160226713194</v>
      </c>
      <c r="CR2303">
        <f t="shared" si="1830"/>
        <v>-0.26837784803098957</v>
      </c>
      <c r="CS2303">
        <f t="shared" si="1831"/>
        <v>-0.12792901248503974</v>
      </c>
      <c r="CT2303">
        <f t="shared" si="1832"/>
        <v>-0.15262944947551418</v>
      </c>
      <c r="CU2303">
        <f t="shared" si="1833"/>
        <v>-9.1644382318053288E-2</v>
      </c>
      <c r="CV2303">
        <f t="shared" si="1834"/>
        <v>0.58430796653874073</v>
      </c>
      <c r="CX2303">
        <f t="shared" si="1835"/>
        <v>0.24841717046777678</v>
      </c>
      <c r="CY2303">
        <f t="shared" si="1836"/>
        <v>0.73923829442191058</v>
      </c>
      <c r="CZ2303">
        <f t="shared" si="1837"/>
        <v>0.24090537571959916</v>
      </c>
      <c r="DA2303" t="str">
        <f t="shared" si="1838"/>
        <v/>
      </c>
    </row>
    <row r="2304" spans="1:105" x14ac:dyDescent="0.25">
      <c r="A2304">
        <v>2307</v>
      </c>
      <c r="B2304">
        <v>6289</v>
      </c>
      <c r="C2304">
        <v>6</v>
      </c>
      <c r="D2304">
        <v>5</v>
      </c>
      <c r="E2304">
        <v>2005</v>
      </c>
      <c r="F2304">
        <v>2006</v>
      </c>
      <c r="G2304">
        <v>762</v>
      </c>
      <c r="H2304">
        <v>600</v>
      </c>
      <c r="I2304">
        <v>1362</v>
      </c>
      <c r="J2304">
        <v>1362</v>
      </c>
      <c r="K2304">
        <v>0</v>
      </c>
      <c r="L2304">
        <v>1362</v>
      </c>
      <c r="M2304">
        <v>2</v>
      </c>
      <c r="N2304">
        <v>0</v>
      </c>
      <c r="O2304">
        <v>2</v>
      </c>
      <c r="P2304">
        <v>6</v>
      </c>
      <c r="Q2304">
        <v>1</v>
      </c>
      <c r="R2304">
        <v>2</v>
      </c>
      <c r="S2304">
        <v>460</v>
      </c>
      <c r="T2304">
        <v>192</v>
      </c>
      <c r="U2304">
        <v>28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1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4</v>
      </c>
      <c r="AX2304">
        <v>207000</v>
      </c>
      <c r="BB2304">
        <f t="shared" si="1788"/>
        <v>-0.43928732961348804</v>
      </c>
      <c r="BC2304">
        <f t="shared" si="1789"/>
        <v>-7.2527470093259272E-2</v>
      </c>
      <c r="BD2304">
        <f t="shared" si="1790"/>
        <v>-0.51240735344330679</v>
      </c>
      <c r="BE2304">
        <f t="shared" si="1791"/>
        <v>1.1056686202511645</v>
      </c>
      <c r="BF2304">
        <f t="shared" si="1792"/>
        <v>1.0210850385389951</v>
      </c>
      <c r="BG2304">
        <f t="shared" si="1793"/>
        <v>0.72562649501257415</v>
      </c>
      <c r="BH2304">
        <f t="shared" si="1794"/>
        <v>7.7616913746047386E-2</v>
      </c>
      <c r="BI2304">
        <f t="shared" si="1795"/>
        <v>0.72992913060870257</v>
      </c>
      <c r="BJ2304">
        <f t="shared" si="1796"/>
        <v>0.54364362670084954</v>
      </c>
      <c r="BK2304">
        <f t="shared" si="1797"/>
        <v>-0.78942087648064874</v>
      </c>
      <c r="BL2304">
        <f t="shared" si="1798"/>
        <v>-0.2867041298416762</v>
      </c>
      <c r="BM2304">
        <f t="shared" si="1799"/>
        <v>0.78965335510324319</v>
      </c>
      <c r="BN2304">
        <f t="shared" si="1800"/>
        <v>-0.76924933262188744</v>
      </c>
      <c r="BO2304">
        <f t="shared" si="1801"/>
        <v>-1.0605414743596004</v>
      </c>
      <c r="BP2304">
        <f t="shared" si="1802"/>
        <v>-0.29793416656059907</v>
      </c>
      <c r="BQ2304">
        <f t="shared" si="1803"/>
        <v>0.60872532306641436</v>
      </c>
      <c r="BR2304">
        <f t="shared" si="1804"/>
        <v>0.30404081389622228</v>
      </c>
      <c r="BS2304">
        <f t="shared" si="1805"/>
        <v>-7.0795349550476533E-2</v>
      </c>
      <c r="BT2304">
        <f t="shared" si="1806"/>
        <v>0.78803918095208136</v>
      </c>
      <c r="BU2304">
        <f t="shared" si="1807"/>
        <v>-0.28682057777492059</v>
      </c>
      <c r="BV2304">
        <f t="shared" si="1808"/>
        <v>-0.35717256959863808</v>
      </c>
      <c r="BW2304">
        <f t="shared" si="1809"/>
        <v>-0.10325810958507768</v>
      </c>
      <c r="BX2304">
        <f t="shared" si="1810"/>
        <v>-4.71798068532421E-2</v>
      </c>
      <c r="BY2304">
        <f t="shared" si="1811"/>
        <v>-0.1059703395244459</v>
      </c>
      <c r="BZ2304">
        <f t="shared" si="1812"/>
        <v>-0.19657009570666342</v>
      </c>
      <c r="CA2304">
        <f t="shared" si="1813"/>
        <v>-0.13449718289666615</v>
      </c>
      <c r="CB2304">
        <f t="shared" si="1814"/>
        <v>-0.31011394532950831</v>
      </c>
      <c r="CC2304">
        <f t="shared" si="1815"/>
        <v>-0.17748553263522798</v>
      </c>
      <c r="CD2304">
        <f t="shared" si="1816"/>
        <v>-0.25505410597689637</v>
      </c>
      <c r="CE2304">
        <f t="shared" si="1817"/>
        <v>-0.25381703953656021</v>
      </c>
      <c r="CF2304">
        <f t="shared" si="1818"/>
        <v>-0.15071378989543877</v>
      </c>
      <c r="CG2304">
        <f t="shared" si="1819"/>
        <v>-0.10861780008030536</v>
      </c>
      <c r="CH2304">
        <f t="shared" si="1820"/>
        <v>-0.18882099759926541</v>
      </c>
      <c r="CI2304">
        <f t="shared" si="1821"/>
        <v>-0.44619487448339101</v>
      </c>
      <c r="CJ2304">
        <f t="shared" si="1822"/>
        <v>-0.16369571079412945</v>
      </c>
      <c r="CK2304">
        <f t="shared" si="1823"/>
        <v>-9.7617598250793164E-2</v>
      </c>
      <c r="CL2304">
        <f t="shared" si="1824"/>
        <v>3.9766367281542188</v>
      </c>
      <c r="CM2304">
        <f t="shared" si="1825"/>
        <v>-0.23069011945429144</v>
      </c>
      <c r="CN2304">
        <f t="shared" si="1826"/>
        <v>-0.28694158180777513</v>
      </c>
      <c r="CO2304">
        <f t="shared" si="1827"/>
        <v>-0.13662117757178671</v>
      </c>
      <c r="CP2304">
        <f t="shared" si="1828"/>
        <v>-0.22529952388354521</v>
      </c>
      <c r="CQ2304">
        <f t="shared" si="1829"/>
        <v>-0.21419160226713194</v>
      </c>
      <c r="CR2304">
        <f t="shared" si="1830"/>
        <v>-0.26837784803098957</v>
      </c>
      <c r="CS2304">
        <f t="shared" si="1831"/>
        <v>-0.12792901248503974</v>
      </c>
      <c r="CT2304">
        <f t="shared" si="1832"/>
        <v>-0.15262944947551418</v>
      </c>
      <c r="CU2304">
        <f t="shared" si="1833"/>
        <v>-9.1644382318053288E-2</v>
      </c>
      <c r="CV2304">
        <f t="shared" si="1834"/>
        <v>0.58430796653874073</v>
      </c>
      <c r="CX2304">
        <f t="shared" si="1835"/>
        <v>0.33906453354852883</v>
      </c>
      <c r="CY2304">
        <f t="shared" si="1836"/>
        <v>0.70675141928209018</v>
      </c>
      <c r="CZ2304">
        <f t="shared" si="1837"/>
        <v>0.135193645940445</v>
      </c>
      <c r="DA2304" t="str">
        <f t="shared" si="1838"/>
        <v/>
      </c>
    </row>
    <row r="2305" spans="1:105" x14ac:dyDescent="0.25">
      <c r="A2305">
        <v>2308</v>
      </c>
      <c r="B2305">
        <v>4590</v>
      </c>
      <c r="C2305">
        <v>8</v>
      </c>
      <c r="D2305">
        <v>5</v>
      </c>
      <c r="E2305">
        <v>2006</v>
      </c>
      <c r="F2305">
        <v>2006</v>
      </c>
      <c r="G2305">
        <v>24</v>
      </c>
      <c r="H2305">
        <v>1530</v>
      </c>
      <c r="I2305">
        <v>1554</v>
      </c>
      <c r="J2305">
        <v>1554</v>
      </c>
      <c r="K2305">
        <v>0</v>
      </c>
      <c r="L2305">
        <v>1554</v>
      </c>
      <c r="M2305">
        <v>2</v>
      </c>
      <c r="N2305">
        <v>0</v>
      </c>
      <c r="O2305">
        <v>2</v>
      </c>
      <c r="P2305">
        <v>6</v>
      </c>
      <c r="Q2305">
        <v>1</v>
      </c>
      <c r="R2305">
        <v>2</v>
      </c>
      <c r="S2305">
        <v>627</v>
      </c>
      <c r="T2305">
        <v>156</v>
      </c>
      <c r="U2305">
        <v>73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1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4</v>
      </c>
      <c r="AX2305">
        <v>209500</v>
      </c>
      <c r="BB2305">
        <f t="shared" si="1788"/>
        <v>-0.62775389629575973</v>
      </c>
      <c r="BC2305">
        <f t="shared" si="1789"/>
        <v>1.3780219317719313</v>
      </c>
      <c r="BD2305">
        <f t="shared" si="1790"/>
        <v>-0.51240735344330679</v>
      </c>
      <c r="BE2305">
        <f t="shared" si="1791"/>
        <v>1.1390775527258938</v>
      </c>
      <c r="BF2305">
        <f t="shared" si="1792"/>
        <v>1.0210850385389951</v>
      </c>
      <c r="BG2305">
        <f t="shared" si="1793"/>
        <v>-0.95845405381608029</v>
      </c>
      <c r="BH2305">
        <f t="shared" si="1794"/>
        <v>2.1749988506761539</v>
      </c>
      <c r="BI2305">
        <f t="shared" si="1795"/>
        <v>1.1899676596919166</v>
      </c>
      <c r="BJ2305">
        <f t="shared" si="1796"/>
        <v>1.0568315685429561</v>
      </c>
      <c r="BK2305">
        <f t="shared" si="1797"/>
        <v>-0.78942087648064874</v>
      </c>
      <c r="BL2305">
        <f t="shared" si="1798"/>
        <v>0.10488180599045478</v>
      </c>
      <c r="BM2305">
        <f t="shared" si="1799"/>
        <v>0.78965335510324319</v>
      </c>
      <c r="BN2305">
        <f t="shared" si="1800"/>
        <v>-0.76924933262188744</v>
      </c>
      <c r="BO2305">
        <f t="shared" si="1801"/>
        <v>-1.0605414743596004</v>
      </c>
      <c r="BP2305">
        <f t="shared" si="1802"/>
        <v>-0.29793416656059907</v>
      </c>
      <c r="BQ2305">
        <f t="shared" si="1803"/>
        <v>0.60872532306641436</v>
      </c>
      <c r="BR2305">
        <f t="shared" si="1804"/>
        <v>0.30404081389622228</v>
      </c>
      <c r="BS2305">
        <f t="shared" si="1805"/>
        <v>0.72434297337857989</v>
      </c>
      <c r="BT2305">
        <f t="shared" si="1806"/>
        <v>0.49966378183025439</v>
      </c>
      <c r="BU2305">
        <f t="shared" si="1807"/>
        <v>0.40759796597712888</v>
      </c>
      <c r="BV2305">
        <f t="shared" si="1808"/>
        <v>-0.35717256959863808</v>
      </c>
      <c r="BW2305">
        <f t="shared" si="1809"/>
        <v>-0.10325810958507768</v>
      </c>
      <c r="BX2305">
        <f t="shared" si="1810"/>
        <v>-4.71798068532421E-2</v>
      </c>
      <c r="BY2305">
        <f t="shared" si="1811"/>
        <v>-0.1059703395244459</v>
      </c>
      <c r="BZ2305">
        <f t="shared" si="1812"/>
        <v>-0.19657009570666342</v>
      </c>
      <c r="CA2305">
        <f t="shared" si="1813"/>
        <v>-0.13449718289666615</v>
      </c>
      <c r="CB2305">
        <f t="shared" si="1814"/>
        <v>-0.31011394532950831</v>
      </c>
      <c r="CC2305">
        <f t="shared" si="1815"/>
        <v>-0.17748553263522798</v>
      </c>
      <c r="CD2305">
        <f t="shared" si="1816"/>
        <v>-0.25505410597689637</v>
      </c>
      <c r="CE2305">
        <f t="shared" si="1817"/>
        <v>-0.25381703953656021</v>
      </c>
      <c r="CF2305">
        <f t="shared" si="1818"/>
        <v>-0.15071378989543877</v>
      </c>
      <c r="CG2305">
        <f t="shared" si="1819"/>
        <v>-0.10861780008030536</v>
      </c>
      <c r="CH2305">
        <f t="shared" si="1820"/>
        <v>-0.18882099759926541</v>
      </c>
      <c r="CI2305">
        <f t="shared" si="1821"/>
        <v>-0.44619487448339101</v>
      </c>
      <c r="CJ2305">
        <f t="shared" si="1822"/>
        <v>-0.16369571079412945</v>
      </c>
      <c r="CK2305">
        <f t="shared" si="1823"/>
        <v>-9.7617598250793164E-2</v>
      </c>
      <c r="CL2305">
        <f t="shared" si="1824"/>
        <v>3.9766367281542188</v>
      </c>
      <c r="CM2305">
        <f t="shared" si="1825"/>
        <v>-0.23069011945429144</v>
      </c>
      <c r="CN2305">
        <f t="shared" si="1826"/>
        <v>-0.28694158180777513</v>
      </c>
      <c r="CO2305">
        <f t="shared" si="1827"/>
        <v>-0.13662117757178671</v>
      </c>
      <c r="CP2305">
        <f t="shared" si="1828"/>
        <v>-0.22529952388354521</v>
      </c>
      <c r="CQ2305">
        <f t="shared" si="1829"/>
        <v>-0.21419160226713194</v>
      </c>
      <c r="CR2305">
        <f t="shared" si="1830"/>
        <v>-0.26837784803098957</v>
      </c>
      <c r="CS2305">
        <f t="shared" si="1831"/>
        <v>-0.12792901248503974</v>
      </c>
      <c r="CT2305">
        <f t="shared" si="1832"/>
        <v>-0.15262944947551418</v>
      </c>
      <c r="CU2305">
        <f t="shared" si="1833"/>
        <v>-9.1644382318053288E-2</v>
      </c>
      <c r="CV2305">
        <f t="shared" si="1834"/>
        <v>0.58430796653874073</v>
      </c>
      <c r="CX2305">
        <f t="shared" si="1835"/>
        <v>0.37143859179165456</v>
      </c>
      <c r="CY2305">
        <f t="shared" si="1836"/>
        <v>0.96497968989255722</v>
      </c>
      <c r="CZ2305">
        <f t="shared" si="1837"/>
        <v>0.35229103513482529</v>
      </c>
      <c r="DA2305" t="str">
        <f t="shared" si="1838"/>
        <v/>
      </c>
    </row>
    <row r="2306" spans="1:105" x14ac:dyDescent="0.25">
      <c r="A2306">
        <v>2309</v>
      </c>
      <c r="B2306">
        <v>7841</v>
      </c>
      <c r="C2306">
        <v>9</v>
      </c>
      <c r="D2306">
        <v>5</v>
      </c>
      <c r="E2306">
        <v>2005</v>
      </c>
      <c r="F2306">
        <v>2005</v>
      </c>
      <c r="G2306">
        <v>848</v>
      </c>
      <c r="H2306">
        <v>729</v>
      </c>
      <c r="I2306">
        <v>1577</v>
      </c>
      <c r="J2306">
        <v>1577</v>
      </c>
      <c r="K2306">
        <v>0</v>
      </c>
      <c r="L2306">
        <v>1577</v>
      </c>
      <c r="M2306">
        <v>2</v>
      </c>
      <c r="N2306">
        <v>0</v>
      </c>
      <c r="O2306">
        <v>2</v>
      </c>
      <c r="P2306">
        <v>6</v>
      </c>
      <c r="Q2306">
        <v>1</v>
      </c>
      <c r="R2306">
        <v>2</v>
      </c>
      <c r="S2306">
        <v>564</v>
      </c>
      <c r="T2306">
        <v>203</v>
      </c>
      <c r="U2306">
        <v>39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1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5</v>
      </c>
      <c r="AX2306">
        <v>280000</v>
      </c>
      <c r="BB2306">
        <f t="shared" si="1788"/>
        <v>-0.26712716981897033</v>
      </c>
      <c r="BC2306">
        <f t="shared" si="1789"/>
        <v>2.1032966327045264</v>
      </c>
      <c r="BD2306">
        <f t="shared" si="1790"/>
        <v>-0.51240735344330679</v>
      </c>
      <c r="BE2306">
        <f t="shared" si="1791"/>
        <v>1.1056686202511645</v>
      </c>
      <c r="BF2306">
        <f t="shared" si="1792"/>
        <v>0.97264136248812039</v>
      </c>
      <c r="BG2306">
        <f t="shared" si="1793"/>
        <v>0.92187436384626553</v>
      </c>
      <c r="BH2306">
        <f t="shared" si="1794"/>
        <v>0.36854408564280411</v>
      </c>
      <c r="BI2306">
        <f t="shared" si="1795"/>
        <v>1.2450764418216766</v>
      </c>
      <c r="BJ2306">
        <f t="shared" si="1796"/>
        <v>1.1183072074094587</v>
      </c>
      <c r="BK2306">
        <f t="shared" si="1797"/>
        <v>-0.78942087648064874</v>
      </c>
      <c r="BL2306">
        <f t="shared" si="1798"/>
        <v>0.15179053788701213</v>
      </c>
      <c r="BM2306">
        <f t="shared" si="1799"/>
        <v>0.78965335510324319</v>
      </c>
      <c r="BN2306">
        <f t="shared" si="1800"/>
        <v>-0.76924933262188744</v>
      </c>
      <c r="BO2306">
        <f t="shared" si="1801"/>
        <v>-1.0605414743596004</v>
      </c>
      <c r="BP2306">
        <f t="shared" si="1802"/>
        <v>-0.29793416656059907</v>
      </c>
      <c r="BQ2306">
        <f t="shared" si="1803"/>
        <v>0.60872532306641436</v>
      </c>
      <c r="BR2306">
        <f t="shared" si="1804"/>
        <v>0.30404081389622228</v>
      </c>
      <c r="BS2306">
        <f t="shared" si="1805"/>
        <v>0.42438061203408556</v>
      </c>
      <c r="BT2306">
        <f t="shared" si="1806"/>
        <v>0.87615388623930623</v>
      </c>
      <c r="BU2306">
        <f t="shared" si="1807"/>
        <v>-0.11707382263553071</v>
      </c>
      <c r="BV2306">
        <f t="shared" si="1808"/>
        <v>-0.35717256959863808</v>
      </c>
      <c r="BW2306">
        <f t="shared" si="1809"/>
        <v>-0.10325810958507768</v>
      </c>
      <c r="BX2306">
        <f t="shared" si="1810"/>
        <v>-4.71798068532421E-2</v>
      </c>
      <c r="BY2306">
        <f t="shared" si="1811"/>
        <v>-0.1059703395244459</v>
      </c>
      <c r="BZ2306">
        <f t="shared" si="1812"/>
        <v>-0.19657009570666342</v>
      </c>
      <c r="CA2306">
        <f t="shared" si="1813"/>
        <v>-0.13449718289666615</v>
      </c>
      <c r="CB2306">
        <f t="shared" si="1814"/>
        <v>-0.31011394532950831</v>
      </c>
      <c r="CC2306">
        <f t="shared" si="1815"/>
        <v>-0.17748553263522798</v>
      </c>
      <c r="CD2306">
        <f t="shared" si="1816"/>
        <v>-0.25505410597689637</v>
      </c>
      <c r="CE2306">
        <f t="shared" si="1817"/>
        <v>-0.25381703953656021</v>
      </c>
      <c r="CF2306">
        <f t="shared" si="1818"/>
        <v>-0.15071378989543877</v>
      </c>
      <c r="CG2306">
        <f t="shared" si="1819"/>
        <v>-0.10861780008030536</v>
      </c>
      <c r="CH2306">
        <f t="shared" si="1820"/>
        <v>-0.18882099759926541</v>
      </c>
      <c r="CI2306">
        <f t="shared" si="1821"/>
        <v>-0.44619487448339101</v>
      </c>
      <c r="CJ2306">
        <f t="shared" si="1822"/>
        <v>-0.16369571079412945</v>
      </c>
      <c r="CK2306">
        <f t="shared" si="1823"/>
        <v>-9.7617598250793164E-2</v>
      </c>
      <c r="CL2306">
        <f t="shared" si="1824"/>
        <v>3.9766367281542188</v>
      </c>
      <c r="CM2306">
        <f t="shared" si="1825"/>
        <v>-0.23069011945429144</v>
      </c>
      <c r="CN2306">
        <f t="shared" si="1826"/>
        <v>-0.28694158180777513</v>
      </c>
      <c r="CO2306">
        <f t="shared" si="1827"/>
        <v>-0.13662117757178671</v>
      </c>
      <c r="CP2306">
        <f t="shared" si="1828"/>
        <v>-0.22529952388354521</v>
      </c>
      <c r="CQ2306">
        <f t="shared" si="1829"/>
        <v>-0.21419160226713194</v>
      </c>
      <c r="CR2306">
        <f t="shared" si="1830"/>
        <v>-0.26837784803098957</v>
      </c>
      <c r="CS2306">
        <f t="shared" si="1831"/>
        <v>-0.12792901248503974</v>
      </c>
      <c r="CT2306">
        <f t="shared" si="1832"/>
        <v>-0.15262944947551418</v>
      </c>
      <c r="CU2306">
        <f t="shared" si="1833"/>
        <v>-9.1644382318053288E-2</v>
      </c>
      <c r="CV2306">
        <f t="shared" si="1834"/>
        <v>1.7464674579970096</v>
      </c>
      <c r="CX2306">
        <f t="shared" si="1835"/>
        <v>1.2843870342478001</v>
      </c>
      <c r="CY2306">
        <f t="shared" si="1836"/>
        <v>1.3207656507787013</v>
      </c>
      <c r="CZ2306">
        <f t="shared" si="1837"/>
        <v>1.3234037407023611E-3</v>
      </c>
      <c r="DA2306" t="str">
        <f t="shared" si="1838"/>
        <v/>
      </c>
    </row>
    <row r="2307" spans="1:105" x14ac:dyDescent="0.25">
      <c r="A2307">
        <v>2310</v>
      </c>
      <c r="B2307">
        <v>6240</v>
      </c>
      <c r="C2307">
        <v>8</v>
      </c>
      <c r="D2307">
        <v>5</v>
      </c>
      <c r="E2307">
        <v>2006</v>
      </c>
      <c r="F2307">
        <v>2006</v>
      </c>
      <c r="G2307">
        <v>24</v>
      </c>
      <c r="H2307">
        <v>1300</v>
      </c>
      <c r="I2307">
        <v>1324</v>
      </c>
      <c r="J2307">
        <v>1324</v>
      </c>
      <c r="K2307">
        <v>0</v>
      </c>
      <c r="L2307">
        <v>1324</v>
      </c>
      <c r="M2307">
        <v>2</v>
      </c>
      <c r="N2307">
        <v>0</v>
      </c>
      <c r="O2307">
        <v>2</v>
      </c>
      <c r="P2307">
        <v>6</v>
      </c>
      <c r="Q2307">
        <v>1</v>
      </c>
      <c r="R2307">
        <v>2</v>
      </c>
      <c r="S2307">
        <v>550</v>
      </c>
      <c r="T2307">
        <v>0</v>
      </c>
      <c r="U2307">
        <v>38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1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4</v>
      </c>
      <c r="AX2307">
        <v>221370</v>
      </c>
      <c r="BB2307">
        <f t="shared" si="1788"/>
        <v>-0.44472279857607266</v>
      </c>
      <c r="BC2307">
        <f t="shared" si="1789"/>
        <v>1.3780219317719313</v>
      </c>
      <c r="BD2307">
        <f t="shared" si="1790"/>
        <v>-0.51240735344330679</v>
      </c>
      <c r="BE2307">
        <f t="shared" si="1791"/>
        <v>1.1390775527258938</v>
      </c>
      <c r="BF2307">
        <f t="shared" si="1792"/>
        <v>1.0210850385389951</v>
      </c>
      <c r="BG2307">
        <f t="shared" si="1793"/>
        <v>-0.95845405381608029</v>
      </c>
      <c r="BH2307">
        <f t="shared" si="1794"/>
        <v>1.6562914899299985</v>
      </c>
      <c r="BI2307">
        <f t="shared" si="1795"/>
        <v>0.63887983839431639</v>
      </c>
      <c r="BJ2307">
        <f t="shared" si="1796"/>
        <v>0.44207517987793266</v>
      </c>
      <c r="BK2307">
        <f t="shared" si="1797"/>
        <v>-0.78942087648064874</v>
      </c>
      <c r="BL2307">
        <f t="shared" si="1798"/>
        <v>-0.36420551297511883</v>
      </c>
      <c r="BM2307">
        <f t="shared" si="1799"/>
        <v>0.78965335510324319</v>
      </c>
      <c r="BN2307">
        <f t="shared" si="1800"/>
        <v>-0.76924933262188744</v>
      </c>
      <c r="BO2307">
        <f t="shared" si="1801"/>
        <v>-1.0605414743596004</v>
      </c>
      <c r="BP2307">
        <f t="shared" si="1802"/>
        <v>-0.29793416656059907</v>
      </c>
      <c r="BQ2307">
        <f t="shared" si="1803"/>
        <v>0.60872532306641436</v>
      </c>
      <c r="BR2307">
        <f t="shared" si="1804"/>
        <v>0.30404081389622228</v>
      </c>
      <c r="BS2307">
        <f t="shared" si="1805"/>
        <v>0.35772230951308681</v>
      </c>
      <c r="BT2307">
        <f t="shared" si="1806"/>
        <v>-0.74996294769766236</v>
      </c>
      <c r="BU2307">
        <f t="shared" si="1807"/>
        <v>-0.13250534583002069</v>
      </c>
      <c r="BV2307">
        <f t="shared" si="1808"/>
        <v>-0.35717256959863808</v>
      </c>
      <c r="BW2307">
        <f t="shared" si="1809"/>
        <v>-0.10325810958507768</v>
      </c>
      <c r="BX2307">
        <f t="shared" si="1810"/>
        <v>-4.71798068532421E-2</v>
      </c>
      <c r="BY2307">
        <f t="shared" si="1811"/>
        <v>-0.1059703395244459</v>
      </c>
      <c r="BZ2307">
        <f t="shared" si="1812"/>
        <v>-0.19657009570666342</v>
      </c>
      <c r="CA2307">
        <f t="shared" si="1813"/>
        <v>-0.13449718289666615</v>
      </c>
      <c r="CB2307">
        <f t="shared" si="1814"/>
        <v>-0.31011394532950831</v>
      </c>
      <c r="CC2307">
        <f t="shared" si="1815"/>
        <v>-0.17748553263522798</v>
      </c>
      <c r="CD2307">
        <f t="shared" si="1816"/>
        <v>-0.25505410597689637</v>
      </c>
      <c r="CE2307">
        <f t="shared" si="1817"/>
        <v>-0.25381703953656021</v>
      </c>
      <c r="CF2307">
        <f t="shared" si="1818"/>
        <v>-0.15071378989543877</v>
      </c>
      <c r="CG2307">
        <f t="shared" si="1819"/>
        <v>-0.10861780008030536</v>
      </c>
      <c r="CH2307">
        <f t="shared" si="1820"/>
        <v>-0.18882099759926541</v>
      </c>
      <c r="CI2307">
        <f t="shared" si="1821"/>
        <v>-0.44619487448339101</v>
      </c>
      <c r="CJ2307">
        <f t="shared" si="1822"/>
        <v>-0.16369571079412945</v>
      </c>
      <c r="CK2307">
        <f t="shared" si="1823"/>
        <v>-9.7617598250793164E-2</v>
      </c>
      <c r="CL2307">
        <f t="shared" si="1824"/>
        <v>3.9766367281542188</v>
      </c>
      <c r="CM2307">
        <f t="shared" si="1825"/>
        <v>-0.23069011945429144</v>
      </c>
      <c r="CN2307">
        <f t="shared" si="1826"/>
        <v>-0.28694158180777513</v>
      </c>
      <c r="CO2307">
        <f t="shared" si="1827"/>
        <v>-0.13662117757178671</v>
      </c>
      <c r="CP2307">
        <f t="shared" si="1828"/>
        <v>-0.22529952388354521</v>
      </c>
      <c r="CQ2307">
        <f t="shared" si="1829"/>
        <v>-0.21419160226713194</v>
      </c>
      <c r="CR2307">
        <f t="shared" si="1830"/>
        <v>-0.26837784803098957</v>
      </c>
      <c r="CS2307">
        <f t="shared" si="1831"/>
        <v>-0.12792901248503974</v>
      </c>
      <c r="CT2307">
        <f t="shared" si="1832"/>
        <v>-0.15262944947551418</v>
      </c>
      <c r="CU2307">
        <f t="shared" si="1833"/>
        <v>-9.1644382318053288E-2</v>
      </c>
      <c r="CV2307">
        <f t="shared" si="1834"/>
        <v>0.58430796653874073</v>
      </c>
      <c r="CX2307">
        <f t="shared" si="1835"/>
        <v>0.52515062033001547</v>
      </c>
      <c r="CY2307">
        <f t="shared" si="1836"/>
        <v>0.71913871708117749</v>
      </c>
      <c r="CZ2307">
        <f t="shared" si="1837"/>
        <v>3.76313816811382E-2</v>
      </c>
      <c r="DA2307" t="str">
        <f t="shared" si="1838"/>
        <v/>
      </c>
    </row>
    <row r="2308" spans="1:105" x14ac:dyDescent="0.25">
      <c r="A2308">
        <v>2311</v>
      </c>
      <c r="B2308">
        <v>3242</v>
      </c>
      <c r="C2308">
        <v>7</v>
      </c>
      <c r="D2308">
        <v>5</v>
      </c>
      <c r="E2308">
        <v>2003</v>
      </c>
      <c r="F2308">
        <v>2003</v>
      </c>
      <c r="G2308">
        <v>1000</v>
      </c>
      <c r="H2308">
        <v>405</v>
      </c>
      <c r="I2308">
        <v>1405</v>
      </c>
      <c r="J2308">
        <v>1405</v>
      </c>
      <c r="K2308">
        <v>0</v>
      </c>
      <c r="L2308">
        <v>1405</v>
      </c>
      <c r="M2308">
        <v>2</v>
      </c>
      <c r="N2308">
        <v>0</v>
      </c>
      <c r="O2308">
        <v>2</v>
      </c>
      <c r="P2308">
        <v>6</v>
      </c>
      <c r="Q2308">
        <v>1</v>
      </c>
      <c r="R2308">
        <v>2</v>
      </c>
      <c r="S2308">
        <v>478</v>
      </c>
      <c r="T2308">
        <v>136</v>
      </c>
      <c r="U2308">
        <v>36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1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4</v>
      </c>
      <c r="AX2308">
        <v>200000</v>
      </c>
      <c r="BB2308">
        <f t="shared" si="1788"/>
        <v>-0.77728475673584341</v>
      </c>
      <c r="BC2308">
        <f t="shared" si="1789"/>
        <v>0.65274723083933595</v>
      </c>
      <c r="BD2308">
        <f t="shared" si="1790"/>
        <v>-0.51240735344330679</v>
      </c>
      <c r="BE2308">
        <f t="shared" si="1791"/>
        <v>1.0388507553017061</v>
      </c>
      <c r="BF2308">
        <f t="shared" si="1792"/>
        <v>0.87575401038637068</v>
      </c>
      <c r="BG2308">
        <f t="shared" si="1793"/>
        <v>1.2687310622499992</v>
      </c>
      <c r="BH2308">
        <f t="shared" si="1794"/>
        <v>-0.36215671819091044</v>
      </c>
      <c r="BI2308">
        <f t="shared" si="1795"/>
        <v>0.83295859285129736</v>
      </c>
      <c r="BJ2308">
        <f t="shared" si="1796"/>
        <v>0.65857634284257138</v>
      </c>
      <c r="BK2308">
        <f t="shared" si="1797"/>
        <v>-0.78942087648064874</v>
      </c>
      <c r="BL2308">
        <f t="shared" si="1798"/>
        <v>-0.19900519629593855</v>
      </c>
      <c r="BM2308">
        <f t="shared" si="1799"/>
        <v>0.78965335510324319</v>
      </c>
      <c r="BN2308">
        <f t="shared" si="1800"/>
        <v>-0.76924933262188744</v>
      </c>
      <c r="BO2308">
        <f t="shared" si="1801"/>
        <v>-1.0605414743596004</v>
      </c>
      <c r="BP2308">
        <f t="shared" si="1802"/>
        <v>-0.29793416656059907</v>
      </c>
      <c r="BQ2308">
        <f t="shared" si="1803"/>
        <v>0.60872532306641436</v>
      </c>
      <c r="BR2308">
        <f t="shared" si="1804"/>
        <v>0.30404081389622228</v>
      </c>
      <c r="BS2308">
        <f t="shared" si="1805"/>
        <v>1.4908182262236131E-2</v>
      </c>
      <c r="BT2308">
        <f t="shared" si="1806"/>
        <v>0.33945522676257273</v>
      </c>
      <c r="BU2308">
        <f t="shared" si="1807"/>
        <v>-0.16336839221900068</v>
      </c>
      <c r="BV2308">
        <f t="shared" si="1808"/>
        <v>-0.35717256959863808</v>
      </c>
      <c r="BW2308">
        <f t="shared" si="1809"/>
        <v>-0.10325810958507768</v>
      </c>
      <c r="BX2308">
        <f t="shared" si="1810"/>
        <v>-4.71798068532421E-2</v>
      </c>
      <c r="BY2308">
        <f t="shared" si="1811"/>
        <v>-0.1059703395244459</v>
      </c>
      <c r="BZ2308">
        <f t="shared" si="1812"/>
        <v>-0.19657009570666342</v>
      </c>
      <c r="CA2308">
        <f t="shared" si="1813"/>
        <v>-0.13449718289666615</v>
      </c>
      <c r="CB2308">
        <f t="shared" si="1814"/>
        <v>-0.31011394532950831</v>
      </c>
      <c r="CC2308">
        <f t="shared" si="1815"/>
        <v>-0.17748553263522798</v>
      </c>
      <c r="CD2308">
        <f t="shared" si="1816"/>
        <v>-0.25505410597689637</v>
      </c>
      <c r="CE2308">
        <f t="shared" si="1817"/>
        <v>-0.25381703953656021</v>
      </c>
      <c r="CF2308">
        <f t="shared" si="1818"/>
        <v>-0.15071378989543877</v>
      </c>
      <c r="CG2308">
        <f t="shared" si="1819"/>
        <v>-0.10861780008030536</v>
      </c>
      <c r="CH2308">
        <f t="shared" si="1820"/>
        <v>-0.18882099759926541</v>
      </c>
      <c r="CI2308">
        <f t="shared" si="1821"/>
        <v>-0.44619487448339101</v>
      </c>
      <c r="CJ2308">
        <f t="shared" si="1822"/>
        <v>-0.16369571079412945</v>
      </c>
      <c r="CK2308">
        <f t="shared" si="1823"/>
        <v>-9.7617598250793164E-2</v>
      </c>
      <c r="CL2308">
        <f t="shared" si="1824"/>
        <v>3.9766367281542188</v>
      </c>
      <c r="CM2308">
        <f t="shared" si="1825"/>
        <v>-0.23069011945429144</v>
      </c>
      <c r="CN2308">
        <f t="shared" si="1826"/>
        <v>-0.28694158180777513</v>
      </c>
      <c r="CO2308">
        <f t="shared" si="1827"/>
        <v>-0.13662117757178671</v>
      </c>
      <c r="CP2308">
        <f t="shared" si="1828"/>
        <v>-0.22529952388354521</v>
      </c>
      <c r="CQ2308">
        <f t="shared" si="1829"/>
        <v>-0.21419160226713194</v>
      </c>
      <c r="CR2308">
        <f t="shared" si="1830"/>
        <v>-0.26837784803098957</v>
      </c>
      <c r="CS2308">
        <f t="shared" si="1831"/>
        <v>-0.12792901248503974</v>
      </c>
      <c r="CT2308">
        <f t="shared" si="1832"/>
        <v>-0.15262944947551418</v>
      </c>
      <c r="CU2308">
        <f t="shared" si="1833"/>
        <v>-9.1644382318053288E-2</v>
      </c>
      <c r="CV2308">
        <f t="shared" si="1834"/>
        <v>0.58430796653874073</v>
      </c>
      <c r="CX2308">
        <f t="shared" si="1835"/>
        <v>0.24841717046777678</v>
      </c>
      <c r="CY2308">
        <f t="shared" si="1836"/>
        <v>0.85874216989803076</v>
      </c>
      <c r="CZ2308">
        <f t="shared" si="1837"/>
        <v>0.37249660492953951</v>
      </c>
      <c r="DA2308" t="str">
        <f t="shared" si="1838"/>
        <v/>
      </c>
    </row>
    <row r="2309" spans="1:105" x14ac:dyDescent="0.25">
      <c r="A2309">
        <v>2312</v>
      </c>
      <c r="B2309">
        <v>15810</v>
      </c>
      <c r="C2309">
        <v>6</v>
      </c>
      <c r="D2309">
        <v>5</v>
      </c>
      <c r="E2309">
        <v>2007</v>
      </c>
      <c r="F2309">
        <v>2007</v>
      </c>
      <c r="G2309">
        <v>0</v>
      </c>
      <c r="H2309">
        <v>768</v>
      </c>
      <c r="I2309">
        <v>768</v>
      </c>
      <c r="J2309">
        <v>768</v>
      </c>
      <c r="K2309">
        <v>728</v>
      </c>
      <c r="L2309">
        <v>1496</v>
      </c>
      <c r="M2309">
        <v>3</v>
      </c>
      <c r="N2309">
        <v>0</v>
      </c>
      <c r="O2309">
        <v>3</v>
      </c>
      <c r="P2309">
        <v>7</v>
      </c>
      <c r="Q2309">
        <v>0</v>
      </c>
      <c r="R2309">
        <v>2</v>
      </c>
      <c r="S2309">
        <v>572</v>
      </c>
      <c r="T2309">
        <v>10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1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4</v>
      </c>
      <c r="AX2309">
        <v>181755</v>
      </c>
      <c r="BB2309">
        <f t="shared" ref="BB2309:BB2372" si="1839">(B2309-B$2)/B$3</f>
        <v>0.61685756819811188</v>
      </c>
      <c r="BC2309">
        <f t="shared" ref="BC2309:BC2372" si="1840">(C2309-C$2)/C$3</f>
        <v>-7.2527470093259272E-2</v>
      </c>
      <c r="BD2309">
        <f t="shared" ref="BD2309:BD2372" si="1841">(D2309-D$2)/D$3</f>
        <v>-0.51240735344330679</v>
      </c>
      <c r="BE2309">
        <f t="shared" ref="BE2309:BE2372" si="1842">(E2309-E$2)/E$3</f>
        <v>1.1724864852006229</v>
      </c>
      <c r="BF2309">
        <f t="shared" ref="BF2309:BF2372" si="1843">(F2309-F$2)/F$3</f>
        <v>1.06952871458987</v>
      </c>
      <c r="BG2309">
        <f t="shared" ref="BG2309:BG2372" si="1844">(G2309-G$2)/G$3</f>
        <v>-1.0132209009324593</v>
      </c>
      <c r="BH2309">
        <f t="shared" ref="BH2309:BH2372" si="1845">(H2309-H$2)/H$3</f>
        <v>0.45649881203019566</v>
      </c>
      <c r="BI2309">
        <f t="shared" ref="BI2309:BI2372" si="1846">(I2309-I$2)/I$3</f>
        <v>-0.69331506874249094</v>
      </c>
      <c r="BJ2309">
        <f t="shared" ref="BJ2309:BJ2372" si="1847">(J2309-J$2)/J$3</f>
        <v>-1.0440315683731678</v>
      </c>
      <c r="BK2309">
        <f t="shared" ref="BK2309:BK2372" si="1848">(K2309-K$2)/K$3</f>
        <v>0.90987870469772714</v>
      </c>
      <c r="BL2309">
        <f t="shared" ref="BL2309:BL2372" si="1849">(L2309-L$2)/L$3</f>
        <v>-1.340977879216812E-2</v>
      </c>
      <c r="BM2309">
        <f t="shared" ref="BM2309:BM2372" si="1850">(M2309-M$2)/M$3</f>
        <v>2.6189661468482082</v>
      </c>
      <c r="BN2309">
        <f t="shared" ref="BN2309:BN2372" si="1851">(N2309-N$2)/N$3</f>
        <v>-0.76924933262188744</v>
      </c>
      <c r="BO2309">
        <f t="shared" ref="BO2309:BO2372" si="1852">(O2309-O$2)/O$3</f>
        <v>0.17344343439753029</v>
      </c>
      <c r="BP2309">
        <f t="shared" ref="BP2309:BP2372" si="1853">(P2309-P$2)/P$3</f>
        <v>0.33150421349700426</v>
      </c>
      <c r="BQ2309">
        <f t="shared" ref="BQ2309:BQ2372" si="1854">(Q2309-Q$2)/Q$3</f>
        <v>-0.94767465068294066</v>
      </c>
      <c r="BR2309">
        <f t="shared" ref="BR2309:BR2372" si="1855">(R2309-R$2)/R$3</f>
        <v>0.30404081389622228</v>
      </c>
      <c r="BS2309">
        <f t="shared" ref="BS2309:BS2372" si="1856">(S2309-S$2)/S$3</f>
        <v>0.46247107061751336</v>
      </c>
      <c r="BT2309">
        <f t="shared" ref="BT2309:BT2372" si="1857">(T2309-T$2)/T$3</f>
        <v>5.1079827640745812E-2</v>
      </c>
      <c r="BU2309">
        <f t="shared" ref="BU2309:BU2372" si="1858">(U2309-U$2)/U$3</f>
        <v>-0.71890322722064026</v>
      </c>
      <c r="BV2309">
        <f t="shared" ref="BV2309:BV2372" si="1859">(V2309-V$2)/V$3</f>
        <v>-0.35717256959863808</v>
      </c>
      <c r="BW2309">
        <f t="shared" ref="BW2309:BW2372" si="1860">(W2309-W$2)/W$3</f>
        <v>-0.10325810958507768</v>
      </c>
      <c r="BX2309">
        <f t="shared" ref="BX2309:BX2372" si="1861">(X2309-X$2)/X$3</f>
        <v>-4.71798068532421E-2</v>
      </c>
      <c r="BY2309">
        <f t="shared" ref="BY2309:BY2372" si="1862">(Y2309-Y$2)/Y$3</f>
        <v>-0.1059703395244459</v>
      </c>
      <c r="BZ2309">
        <f t="shared" ref="BZ2309:BZ2372" si="1863">(Z2309-Z$2)/Z$3</f>
        <v>-0.19657009570666342</v>
      </c>
      <c r="CA2309">
        <f t="shared" ref="CA2309:CA2372" si="1864">(AA2309-AA$2)/AA$3</f>
        <v>-0.13449718289666615</v>
      </c>
      <c r="CB2309">
        <f t="shared" ref="CB2309:CB2372" si="1865">(AB2309-AB$2)/AB$3</f>
        <v>-0.31011394532950831</v>
      </c>
      <c r="CC2309">
        <f t="shared" ref="CC2309:CC2372" si="1866">(AC2309-AC$2)/AC$3</f>
        <v>-0.17748553263522798</v>
      </c>
      <c r="CD2309">
        <f t="shared" ref="CD2309:CD2372" si="1867">(AD2309-AD$2)/AD$3</f>
        <v>-0.25505410597689637</v>
      </c>
      <c r="CE2309">
        <f t="shared" ref="CE2309:CE2372" si="1868">(AE2309-AE$2)/AE$3</f>
        <v>3.9376570078561768</v>
      </c>
      <c r="CF2309">
        <f t="shared" ref="CF2309:CF2372" si="1869">(AF2309-AF$2)/AF$3</f>
        <v>-0.15071378989543877</v>
      </c>
      <c r="CG2309">
        <f t="shared" ref="CG2309:CG2372" si="1870">(AG2309-AG$2)/AG$3</f>
        <v>-0.10861780008030536</v>
      </c>
      <c r="CH2309">
        <f t="shared" ref="CH2309:CH2372" si="1871">(AH2309-AH$2)/AH$3</f>
        <v>-0.18882099759926541</v>
      </c>
      <c r="CI2309">
        <f t="shared" ref="CI2309:CI2372" si="1872">(AI2309-AI$2)/AI$3</f>
        <v>-0.44619487448339101</v>
      </c>
      <c r="CJ2309">
        <f t="shared" ref="CJ2309:CJ2372" si="1873">(AJ2309-AJ$2)/AJ$3</f>
        <v>-0.16369571079412945</v>
      </c>
      <c r="CK2309">
        <f t="shared" ref="CK2309:CK2372" si="1874">(AK2309-AK$2)/AK$3</f>
        <v>-9.7617598250793164E-2</v>
      </c>
      <c r="CL2309">
        <f t="shared" ref="CL2309:CL2372" si="1875">(AL2309-AL$2)/AL$3</f>
        <v>-0.2513290785070888</v>
      </c>
      <c r="CM2309">
        <f t="shared" ref="CM2309:CM2372" si="1876">(AM2309-AM$2)/AM$3</f>
        <v>-0.23069011945429144</v>
      </c>
      <c r="CN2309">
        <f t="shared" ref="CN2309:CN2372" si="1877">(AN2309-AN$2)/AN$3</f>
        <v>-0.28694158180777513</v>
      </c>
      <c r="CO2309">
        <f t="shared" ref="CO2309:CO2372" si="1878">(AO2309-AO$2)/AO$3</f>
        <v>-0.13662117757178671</v>
      </c>
      <c r="CP2309">
        <f t="shared" ref="CP2309:CP2372" si="1879">(AP2309-AP$2)/AP$3</f>
        <v>-0.22529952388354521</v>
      </c>
      <c r="CQ2309">
        <f t="shared" ref="CQ2309:CQ2372" si="1880">(AQ2309-AQ$2)/AQ$3</f>
        <v>-0.21419160226713194</v>
      </c>
      <c r="CR2309">
        <f t="shared" ref="CR2309:CR2372" si="1881">(AR2309-AR$2)/AR$3</f>
        <v>-0.26837784803098957</v>
      </c>
      <c r="CS2309">
        <f t="shared" ref="CS2309:CS2372" si="1882">(AS2309-AS$2)/AS$3</f>
        <v>-0.12792901248503974</v>
      </c>
      <c r="CT2309">
        <f t="shared" ref="CT2309:CT2372" si="1883">(AT2309-AT$2)/AT$3</f>
        <v>-0.15262944947551418</v>
      </c>
      <c r="CU2309">
        <f t="shared" ref="CU2309:CU2372" si="1884">(AU2309-AU$2)/AU$3</f>
        <v>-9.1644382318053288E-2</v>
      </c>
      <c r="CV2309">
        <f t="shared" ref="CV2309:CV2372" si="1885">(AV2309-AV$2)/AV$3</f>
        <v>0.58430796653874073</v>
      </c>
      <c r="CX2309">
        <f t="shared" ref="CX2309:CX2372" si="1886">(AX2309-AX$2)/AX$3</f>
        <v>1.2151293409445188E-2</v>
      </c>
      <c r="CY2309">
        <f t="shared" si="1836"/>
        <v>-2.4152210140360314E-2</v>
      </c>
      <c r="CZ2309">
        <f t="shared" si="1837"/>
        <v>1.3179443699907407E-3</v>
      </c>
      <c r="DA2309" t="str">
        <f t="shared" si="1838"/>
        <v/>
      </c>
    </row>
    <row r="2310" spans="1:105" x14ac:dyDescent="0.25">
      <c r="A2310">
        <v>2313</v>
      </c>
      <c r="B2310">
        <v>10237</v>
      </c>
      <c r="C2310">
        <v>6</v>
      </c>
      <c r="D2310">
        <v>5</v>
      </c>
      <c r="E2310">
        <v>2005</v>
      </c>
      <c r="F2310">
        <v>2006</v>
      </c>
      <c r="G2310">
        <v>0</v>
      </c>
      <c r="H2310">
        <v>768</v>
      </c>
      <c r="I2310">
        <v>768</v>
      </c>
      <c r="J2310">
        <v>768</v>
      </c>
      <c r="K2310">
        <v>768</v>
      </c>
      <c r="L2310">
        <v>1536</v>
      </c>
      <c r="M2310">
        <v>2</v>
      </c>
      <c r="N2310">
        <v>1</v>
      </c>
      <c r="O2310">
        <v>3</v>
      </c>
      <c r="P2310">
        <v>6</v>
      </c>
      <c r="Q2310">
        <v>1</v>
      </c>
      <c r="R2310">
        <v>2</v>
      </c>
      <c r="S2310">
        <v>400</v>
      </c>
      <c r="T2310">
        <v>100</v>
      </c>
      <c r="U2310">
        <v>38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1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4</v>
      </c>
      <c r="AX2310">
        <v>176000</v>
      </c>
      <c r="BB2310">
        <f t="shared" si="1839"/>
        <v>-1.3438303423824191E-3</v>
      </c>
      <c r="BC2310">
        <f t="shared" si="1840"/>
        <v>-7.2527470093259272E-2</v>
      </c>
      <c r="BD2310">
        <f t="shared" si="1841"/>
        <v>-0.51240735344330679</v>
      </c>
      <c r="BE2310">
        <f t="shared" si="1842"/>
        <v>1.1056686202511645</v>
      </c>
      <c r="BF2310">
        <f t="shared" si="1843"/>
        <v>1.0210850385389951</v>
      </c>
      <c r="BG2310">
        <f t="shared" si="1844"/>
        <v>-1.0132209009324593</v>
      </c>
      <c r="BH2310">
        <f t="shared" si="1845"/>
        <v>0.45649881203019566</v>
      </c>
      <c r="BI2310">
        <f t="shared" si="1846"/>
        <v>-0.69331506874249094</v>
      </c>
      <c r="BJ2310">
        <f t="shared" si="1847"/>
        <v>-1.0440315683731678</v>
      </c>
      <c r="BK2310">
        <f t="shared" si="1848"/>
        <v>1.0032468135536818</v>
      </c>
      <c r="BL2310">
        <f t="shared" si="1849"/>
        <v>6.8170624506192504E-2</v>
      </c>
      <c r="BM2310">
        <f t="shared" si="1850"/>
        <v>0.78965335510324319</v>
      </c>
      <c r="BN2310">
        <f t="shared" si="1851"/>
        <v>1.2088203798343946</v>
      </c>
      <c r="BO2310">
        <f t="shared" si="1852"/>
        <v>0.17344343439753029</v>
      </c>
      <c r="BP2310">
        <f t="shared" si="1853"/>
        <v>-0.29793416656059907</v>
      </c>
      <c r="BQ2310">
        <f t="shared" si="1854"/>
        <v>0.60872532306641436</v>
      </c>
      <c r="BR2310">
        <f t="shared" si="1855"/>
        <v>0.30404081389622228</v>
      </c>
      <c r="BS2310">
        <f t="shared" si="1856"/>
        <v>-0.35647378892618542</v>
      </c>
      <c r="BT2310">
        <f t="shared" si="1857"/>
        <v>5.1079827640745812E-2</v>
      </c>
      <c r="BU2310">
        <f t="shared" si="1858"/>
        <v>-0.13250534583002069</v>
      </c>
      <c r="BV2310">
        <f t="shared" si="1859"/>
        <v>-0.35717256959863808</v>
      </c>
      <c r="BW2310">
        <f t="shared" si="1860"/>
        <v>-0.10325810958507768</v>
      </c>
      <c r="BX2310">
        <f t="shared" si="1861"/>
        <v>-4.71798068532421E-2</v>
      </c>
      <c r="BY2310">
        <f t="shared" si="1862"/>
        <v>-0.1059703395244459</v>
      </c>
      <c r="BZ2310">
        <f t="shared" si="1863"/>
        <v>-0.19657009570666342</v>
      </c>
      <c r="CA2310">
        <f t="shared" si="1864"/>
        <v>-0.13449718289666615</v>
      </c>
      <c r="CB2310">
        <f t="shared" si="1865"/>
        <v>-0.31011394532950831</v>
      </c>
      <c r="CC2310">
        <f t="shared" si="1866"/>
        <v>-0.17748553263522798</v>
      </c>
      <c r="CD2310">
        <f t="shared" si="1867"/>
        <v>-0.25505410597689637</v>
      </c>
      <c r="CE2310">
        <f t="shared" si="1868"/>
        <v>3.9376570078561768</v>
      </c>
      <c r="CF2310">
        <f t="shared" si="1869"/>
        <v>-0.15071378989543877</v>
      </c>
      <c r="CG2310">
        <f t="shared" si="1870"/>
        <v>-0.10861780008030536</v>
      </c>
      <c r="CH2310">
        <f t="shared" si="1871"/>
        <v>-0.18882099759926541</v>
      </c>
      <c r="CI2310">
        <f t="shared" si="1872"/>
        <v>-0.44619487448339101</v>
      </c>
      <c r="CJ2310">
        <f t="shared" si="1873"/>
        <v>-0.16369571079412945</v>
      </c>
      <c r="CK2310">
        <f t="shared" si="1874"/>
        <v>-9.7617598250793164E-2</v>
      </c>
      <c r="CL2310">
        <f t="shared" si="1875"/>
        <v>-0.2513290785070888</v>
      </c>
      <c r="CM2310">
        <f t="shared" si="1876"/>
        <v>-0.23069011945429144</v>
      </c>
      <c r="CN2310">
        <f t="shared" si="1877"/>
        <v>-0.28694158180777513</v>
      </c>
      <c r="CO2310">
        <f t="shared" si="1878"/>
        <v>-0.13662117757178671</v>
      </c>
      <c r="CP2310">
        <f t="shared" si="1879"/>
        <v>-0.22529952388354521</v>
      </c>
      <c r="CQ2310">
        <f t="shared" si="1880"/>
        <v>-0.21419160226713194</v>
      </c>
      <c r="CR2310">
        <f t="shared" si="1881"/>
        <v>-0.26837784803098957</v>
      </c>
      <c r="CS2310">
        <f t="shared" si="1882"/>
        <v>-0.12792901248503974</v>
      </c>
      <c r="CT2310">
        <f t="shared" si="1883"/>
        <v>-0.15262944947551418</v>
      </c>
      <c r="CU2310">
        <f t="shared" si="1884"/>
        <v>-9.1644382318053288E-2</v>
      </c>
      <c r="CV2310">
        <f t="shared" si="1885"/>
        <v>0.58430796653874073</v>
      </c>
      <c r="CX2310">
        <f t="shared" si="1886"/>
        <v>-6.2373788666230244E-2</v>
      </c>
      <c r="CY2310">
        <f t="shared" ref="CY2310:CY2373" si="1887">$BA$3+SUMPRODUCT($BB$3:$CV$3,BB2310:CV2310)</f>
        <v>-3.5426139230301905E-2</v>
      </c>
      <c r="CZ2310">
        <f t="shared" ref="CZ2310:CZ2373" si="1888">(CY2310-CX2310)^2</f>
        <v>7.2617581012168894E-4</v>
      </c>
      <c r="DA2310" t="str">
        <f t="shared" ref="DA2310:DA2373" si="1889">IF(CZ2310&gt;5,1,"")</f>
        <v/>
      </c>
    </row>
    <row r="2311" spans="1:105" x14ac:dyDescent="0.25">
      <c r="A2311">
        <v>2314</v>
      </c>
      <c r="B2311">
        <v>13204</v>
      </c>
      <c r="C2311">
        <v>7</v>
      </c>
      <c r="D2311">
        <v>5</v>
      </c>
      <c r="E2311">
        <v>2006</v>
      </c>
      <c r="F2311">
        <v>2007</v>
      </c>
      <c r="G2311">
        <v>0</v>
      </c>
      <c r="H2311">
        <v>608</v>
      </c>
      <c r="I2311">
        <v>608</v>
      </c>
      <c r="J2311">
        <v>608</v>
      </c>
      <c r="K2311">
        <v>850</v>
      </c>
      <c r="L2311">
        <v>1458</v>
      </c>
      <c r="M2311">
        <v>2</v>
      </c>
      <c r="N2311">
        <v>0</v>
      </c>
      <c r="O2311">
        <v>3</v>
      </c>
      <c r="P2311">
        <v>6</v>
      </c>
      <c r="Q2311">
        <v>0</v>
      </c>
      <c r="R2311">
        <v>2</v>
      </c>
      <c r="S2311">
        <v>454</v>
      </c>
      <c r="T2311">
        <v>100</v>
      </c>
      <c r="U2311">
        <v>33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1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4</v>
      </c>
      <c r="AX2311">
        <v>168165</v>
      </c>
      <c r="BB2311">
        <f t="shared" si="1839"/>
        <v>0.32777936173901839</v>
      </c>
      <c r="BC2311">
        <f t="shared" si="1840"/>
        <v>0.65274723083933595</v>
      </c>
      <c r="BD2311">
        <f t="shared" si="1841"/>
        <v>-0.51240735344330679</v>
      </c>
      <c r="BE2311">
        <f t="shared" si="1842"/>
        <v>1.1390775527258938</v>
      </c>
      <c r="BF2311">
        <f t="shared" si="1843"/>
        <v>1.06952871458987</v>
      </c>
      <c r="BG2311">
        <f t="shared" si="1844"/>
        <v>-1.0132209009324593</v>
      </c>
      <c r="BH2311">
        <f t="shared" si="1845"/>
        <v>9.5658908902435391E-2</v>
      </c>
      <c r="BI2311">
        <f t="shared" si="1846"/>
        <v>-1.0766805096451693</v>
      </c>
      <c r="BJ2311">
        <f t="shared" si="1847"/>
        <v>-1.4716881865749234</v>
      </c>
      <c r="BK2311">
        <f t="shared" si="1848"/>
        <v>1.1946514367083891</v>
      </c>
      <c r="BL2311">
        <f t="shared" si="1849"/>
        <v>-9.0911161925610717E-2</v>
      </c>
      <c r="BM2311">
        <f t="shared" si="1850"/>
        <v>0.78965335510324319</v>
      </c>
      <c r="BN2311">
        <f t="shared" si="1851"/>
        <v>-0.76924933262188744</v>
      </c>
      <c r="BO2311">
        <f t="shared" si="1852"/>
        <v>0.17344343439753029</v>
      </c>
      <c r="BP2311">
        <f t="shared" si="1853"/>
        <v>-0.29793416656059907</v>
      </c>
      <c r="BQ2311">
        <f t="shared" si="1854"/>
        <v>-0.94767465068294066</v>
      </c>
      <c r="BR2311">
        <f t="shared" si="1855"/>
        <v>0.30404081389622228</v>
      </c>
      <c r="BS2311">
        <f t="shared" si="1856"/>
        <v>-9.9363193488047424E-2</v>
      </c>
      <c r="BT2311">
        <f t="shared" si="1857"/>
        <v>5.1079827640745812E-2</v>
      </c>
      <c r="BU2311">
        <f t="shared" si="1858"/>
        <v>-0.20966296180247063</v>
      </c>
      <c r="BV2311">
        <f t="shared" si="1859"/>
        <v>-0.35717256959863808</v>
      </c>
      <c r="BW2311">
        <f t="shared" si="1860"/>
        <v>-0.10325810958507768</v>
      </c>
      <c r="BX2311">
        <f t="shared" si="1861"/>
        <v>-4.71798068532421E-2</v>
      </c>
      <c r="BY2311">
        <f t="shared" si="1862"/>
        <v>-0.1059703395244459</v>
      </c>
      <c r="BZ2311">
        <f t="shared" si="1863"/>
        <v>-0.19657009570666342</v>
      </c>
      <c r="CA2311">
        <f t="shared" si="1864"/>
        <v>-0.13449718289666615</v>
      </c>
      <c r="CB2311">
        <f t="shared" si="1865"/>
        <v>-0.31011394532950831</v>
      </c>
      <c r="CC2311">
        <f t="shared" si="1866"/>
        <v>-0.17748553263522798</v>
      </c>
      <c r="CD2311">
        <f t="shared" si="1867"/>
        <v>-0.25505410597689637</v>
      </c>
      <c r="CE2311">
        <f t="shared" si="1868"/>
        <v>3.9376570078561768</v>
      </c>
      <c r="CF2311">
        <f t="shared" si="1869"/>
        <v>-0.15071378989543877</v>
      </c>
      <c r="CG2311">
        <f t="shared" si="1870"/>
        <v>-0.10861780008030536</v>
      </c>
      <c r="CH2311">
        <f t="shared" si="1871"/>
        <v>-0.18882099759926541</v>
      </c>
      <c r="CI2311">
        <f t="shared" si="1872"/>
        <v>-0.44619487448339101</v>
      </c>
      <c r="CJ2311">
        <f t="shared" si="1873"/>
        <v>-0.16369571079412945</v>
      </c>
      <c r="CK2311">
        <f t="shared" si="1874"/>
        <v>-9.7617598250793164E-2</v>
      </c>
      <c r="CL2311">
        <f t="shared" si="1875"/>
        <v>-0.2513290785070888</v>
      </c>
      <c r="CM2311">
        <f t="shared" si="1876"/>
        <v>-0.23069011945429144</v>
      </c>
      <c r="CN2311">
        <f t="shared" si="1877"/>
        <v>-0.28694158180777513</v>
      </c>
      <c r="CO2311">
        <f t="shared" si="1878"/>
        <v>-0.13662117757178671</v>
      </c>
      <c r="CP2311">
        <f t="shared" si="1879"/>
        <v>-0.22529952388354521</v>
      </c>
      <c r="CQ2311">
        <f t="shared" si="1880"/>
        <v>-0.21419160226713194</v>
      </c>
      <c r="CR2311">
        <f t="shared" si="1881"/>
        <v>-0.26837784803098957</v>
      </c>
      <c r="CS2311">
        <f t="shared" si="1882"/>
        <v>-0.12792901248503974</v>
      </c>
      <c r="CT2311">
        <f t="shared" si="1883"/>
        <v>-0.15262944947551418</v>
      </c>
      <c r="CU2311">
        <f t="shared" si="1884"/>
        <v>-9.1644382318053288E-2</v>
      </c>
      <c r="CV2311">
        <f t="shared" si="1885"/>
        <v>0.58430796653874073</v>
      </c>
      <c r="CX2311">
        <f t="shared" si="1886"/>
        <v>-0.16383408720018627</v>
      </c>
      <c r="CY2311">
        <f t="shared" si="1887"/>
        <v>-0.13961837417279299</v>
      </c>
      <c r="CZ2311">
        <f t="shared" si="1888"/>
        <v>5.8640075742506467E-4</v>
      </c>
      <c r="DA2311" t="str">
        <f t="shared" si="1889"/>
        <v/>
      </c>
    </row>
    <row r="2312" spans="1:105" x14ac:dyDescent="0.25">
      <c r="A2312">
        <v>2315</v>
      </c>
      <c r="B2312">
        <v>8857</v>
      </c>
      <c r="C2312">
        <v>6</v>
      </c>
      <c r="D2312">
        <v>5</v>
      </c>
      <c r="E2312">
        <v>2006</v>
      </c>
      <c r="F2312">
        <v>2006</v>
      </c>
      <c r="G2312">
        <v>0</v>
      </c>
      <c r="H2312">
        <v>738</v>
      </c>
      <c r="I2312">
        <v>738</v>
      </c>
      <c r="J2312">
        <v>738</v>
      </c>
      <c r="K2312">
        <v>757</v>
      </c>
      <c r="L2312">
        <v>1495</v>
      </c>
      <c r="M2312">
        <v>2</v>
      </c>
      <c r="N2312">
        <v>1</v>
      </c>
      <c r="O2312">
        <v>3</v>
      </c>
      <c r="P2312">
        <v>7</v>
      </c>
      <c r="Q2312">
        <v>1</v>
      </c>
      <c r="R2312">
        <v>2</v>
      </c>
      <c r="S2312">
        <v>440</v>
      </c>
      <c r="T2312">
        <v>100</v>
      </c>
      <c r="U2312">
        <v>3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1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4</v>
      </c>
      <c r="AX2312">
        <v>171925</v>
      </c>
      <c r="BB2312">
        <f t="shared" si="1839"/>
        <v>-0.1544243847988479</v>
      </c>
      <c r="BC2312">
        <f t="shared" si="1840"/>
        <v>-7.2527470093259272E-2</v>
      </c>
      <c r="BD2312">
        <f t="shared" si="1841"/>
        <v>-0.51240735344330679</v>
      </c>
      <c r="BE2312">
        <f t="shared" si="1842"/>
        <v>1.1390775527258938</v>
      </c>
      <c r="BF2312">
        <f t="shared" si="1843"/>
        <v>1.0210850385389951</v>
      </c>
      <c r="BG2312">
        <f t="shared" si="1844"/>
        <v>-1.0132209009324593</v>
      </c>
      <c r="BH2312">
        <f t="shared" si="1845"/>
        <v>0.38884133019374062</v>
      </c>
      <c r="BI2312">
        <f t="shared" si="1846"/>
        <v>-0.76519608891174318</v>
      </c>
      <c r="BJ2312">
        <f t="shared" si="1847"/>
        <v>-1.1242171842859969</v>
      </c>
      <c r="BK2312">
        <f t="shared" si="1848"/>
        <v>0.9775705836182943</v>
      </c>
      <c r="BL2312">
        <f t="shared" si="1849"/>
        <v>-1.5449288874627137E-2</v>
      </c>
      <c r="BM2312">
        <f t="shared" si="1850"/>
        <v>0.78965335510324319</v>
      </c>
      <c r="BN2312">
        <f t="shared" si="1851"/>
        <v>1.2088203798343946</v>
      </c>
      <c r="BO2312">
        <f t="shared" si="1852"/>
        <v>0.17344343439753029</v>
      </c>
      <c r="BP2312">
        <f t="shared" si="1853"/>
        <v>0.33150421349700426</v>
      </c>
      <c r="BQ2312">
        <f t="shared" si="1854"/>
        <v>0.60872532306641436</v>
      </c>
      <c r="BR2312">
        <f t="shared" si="1855"/>
        <v>0.30404081389622228</v>
      </c>
      <c r="BS2312">
        <f t="shared" si="1856"/>
        <v>-0.16602149600904617</v>
      </c>
      <c r="BT2312">
        <f t="shared" si="1857"/>
        <v>5.1079827640745812E-2</v>
      </c>
      <c r="BU2312">
        <f t="shared" si="1858"/>
        <v>-0.25595753138594057</v>
      </c>
      <c r="BV2312">
        <f t="shared" si="1859"/>
        <v>-0.35717256959863808</v>
      </c>
      <c r="BW2312">
        <f t="shared" si="1860"/>
        <v>-0.10325810958507768</v>
      </c>
      <c r="BX2312">
        <f t="shared" si="1861"/>
        <v>-4.71798068532421E-2</v>
      </c>
      <c r="BY2312">
        <f t="shared" si="1862"/>
        <v>-0.1059703395244459</v>
      </c>
      <c r="BZ2312">
        <f t="shared" si="1863"/>
        <v>-0.19657009570666342</v>
      </c>
      <c r="CA2312">
        <f t="shared" si="1864"/>
        <v>-0.13449718289666615</v>
      </c>
      <c r="CB2312">
        <f t="shared" si="1865"/>
        <v>-0.31011394532950831</v>
      </c>
      <c r="CC2312">
        <f t="shared" si="1866"/>
        <v>-0.17748553263522798</v>
      </c>
      <c r="CD2312">
        <f t="shared" si="1867"/>
        <v>-0.25505410597689637</v>
      </c>
      <c r="CE2312">
        <f t="shared" si="1868"/>
        <v>3.9376570078561768</v>
      </c>
      <c r="CF2312">
        <f t="shared" si="1869"/>
        <v>-0.15071378989543877</v>
      </c>
      <c r="CG2312">
        <f t="shared" si="1870"/>
        <v>-0.10861780008030536</v>
      </c>
      <c r="CH2312">
        <f t="shared" si="1871"/>
        <v>-0.18882099759926541</v>
      </c>
      <c r="CI2312">
        <f t="shared" si="1872"/>
        <v>-0.44619487448339101</v>
      </c>
      <c r="CJ2312">
        <f t="shared" si="1873"/>
        <v>-0.16369571079412945</v>
      </c>
      <c r="CK2312">
        <f t="shared" si="1874"/>
        <v>-9.7617598250793164E-2</v>
      </c>
      <c r="CL2312">
        <f t="shared" si="1875"/>
        <v>-0.2513290785070888</v>
      </c>
      <c r="CM2312">
        <f t="shared" si="1876"/>
        <v>-0.23069011945429144</v>
      </c>
      <c r="CN2312">
        <f t="shared" si="1877"/>
        <v>-0.28694158180777513</v>
      </c>
      <c r="CO2312">
        <f t="shared" si="1878"/>
        <v>-0.13662117757178671</v>
      </c>
      <c r="CP2312">
        <f t="shared" si="1879"/>
        <v>-0.22529952388354521</v>
      </c>
      <c r="CQ2312">
        <f t="shared" si="1880"/>
        <v>-0.21419160226713194</v>
      </c>
      <c r="CR2312">
        <f t="shared" si="1881"/>
        <v>-0.26837784803098957</v>
      </c>
      <c r="CS2312">
        <f t="shared" si="1882"/>
        <v>-0.12792901248503974</v>
      </c>
      <c r="CT2312">
        <f t="shared" si="1883"/>
        <v>-0.15262944947551418</v>
      </c>
      <c r="CU2312">
        <f t="shared" si="1884"/>
        <v>-9.1644382318053288E-2</v>
      </c>
      <c r="CV2312">
        <f t="shared" si="1885"/>
        <v>0.58430796653874073</v>
      </c>
      <c r="CX2312">
        <f t="shared" si="1886"/>
        <v>-0.11514350360252519</v>
      </c>
      <c r="CY2312">
        <f t="shared" si="1887"/>
        <v>-1.4771849403590583E-2</v>
      </c>
      <c r="CZ2312">
        <f t="shared" si="1888"/>
        <v>1.0074468966630508E-2</v>
      </c>
      <c r="DA2312" t="str">
        <f t="shared" si="1889"/>
        <v/>
      </c>
    </row>
    <row r="2313" spans="1:105" x14ac:dyDescent="0.25">
      <c r="A2313">
        <v>2316</v>
      </c>
      <c r="B2313">
        <v>9729</v>
      </c>
      <c r="C2313">
        <v>6</v>
      </c>
      <c r="D2313">
        <v>5</v>
      </c>
      <c r="E2313">
        <v>2006</v>
      </c>
      <c r="F2313">
        <v>2007</v>
      </c>
      <c r="G2313">
        <v>0</v>
      </c>
      <c r="H2313">
        <v>698</v>
      </c>
      <c r="I2313">
        <v>698</v>
      </c>
      <c r="J2313">
        <v>698</v>
      </c>
      <c r="K2313">
        <v>1048</v>
      </c>
      <c r="L2313">
        <v>1746</v>
      </c>
      <c r="M2313">
        <v>2</v>
      </c>
      <c r="N2313">
        <v>1</v>
      </c>
      <c r="O2313">
        <v>3</v>
      </c>
      <c r="P2313">
        <v>6</v>
      </c>
      <c r="Q2313">
        <v>1</v>
      </c>
      <c r="R2313">
        <v>3</v>
      </c>
      <c r="S2313">
        <v>350</v>
      </c>
      <c r="T2313">
        <v>0</v>
      </c>
      <c r="U2313">
        <v>34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1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4</v>
      </c>
      <c r="AX2313">
        <v>198444</v>
      </c>
      <c r="BB2313">
        <f t="shared" si="1839"/>
        <v>-5.7695222852443627E-2</v>
      </c>
      <c r="BC2313">
        <f t="shared" si="1840"/>
        <v>-7.2527470093259272E-2</v>
      </c>
      <c r="BD2313">
        <f t="shared" si="1841"/>
        <v>-0.51240735344330679</v>
      </c>
      <c r="BE2313">
        <f t="shared" si="1842"/>
        <v>1.1390775527258938</v>
      </c>
      <c r="BF2313">
        <f t="shared" si="1843"/>
        <v>1.06952871458987</v>
      </c>
      <c r="BG2313">
        <f t="shared" si="1844"/>
        <v>-1.0132209009324593</v>
      </c>
      <c r="BH2313">
        <f t="shared" si="1845"/>
        <v>0.29863135441180055</v>
      </c>
      <c r="BI2313">
        <f t="shared" si="1846"/>
        <v>-0.86103744913741276</v>
      </c>
      <c r="BJ2313">
        <f t="shared" si="1847"/>
        <v>-1.231131338836436</v>
      </c>
      <c r="BK2313">
        <f t="shared" si="1848"/>
        <v>1.6568235755453649</v>
      </c>
      <c r="BL2313">
        <f t="shared" si="1849"/>
        <v>0.4964677418225858</v>
      </c>
      <c r="BM2313">
        <f t="shared" si="1850"/>
        <v>0.78965335510324319</v>
      </c>
      <c r="BN2313">
        <f t="shared" si="1851"/>
        <v>1.2088203798343946</v>
      </c>
      <c r="BO2313">
        <f t="shared" si="1852"/>
        <v>0.17344343439753029</v>
      </c>
      <c r="BP2313">
        <f t="shared" si="1853"/>
        <v>-0.29793416656059907</v>
      </c>
      <c r="BQ2313">
        <f t="shared" si="1854"/>
        <v>0.60872532306641436</v>
      </c>
      <c r="BR2313">
        <f t="shared" si="1855"/>
        <v>1.648693062085903</v>
      </c>
      <c r="BS2313">
        <f t="shared" si="1856"/>
        <v>-0.59453915507260946</v>
      </c>
      <c r="BT2313">
        <f t="shared" si="1857"/>
        <v>-0.74996294769766236</v>
      </c>
      <c r="BU2313">
        <f t="shared" si="1858"/>
        <v>-0.19423143860798064</v>
      </c>
      <c r="BV2313">
        <f t="shared" si="1859"/>
        <v>-0.35717256959863808</v>
      </c>
      <c r="BW2313">
        <f t="shared" si="1860"/>
        <v>-0.10325810958507768</v>
      </c>
      <c r="BX2313">
        <f t="shared" si="1861"/>
        <v>-4.71798068532421E-2</v>
      </c>
      <c r="BY2313">
        <f t="shared" si="1862"/>
        <v>-0.1059703395244459</v>
      </c>
      <c r="BZ2313">
        <f t="shared" si="1863"/>
        <v>-0.19657009570666342</v>
      </c>
      <c r="CA2313">
        <f t="shared" si="1864"/>
        <v>-0.13449718289666615</v>
      </c>
      <c r="CB2313">
        <f t="shared" si="1865"/>
        <v>-0.31011394532950831</v>
      </c>
      <c r="CC2313">
        <f t="shared" si="1866"/>
        <v>-0.17748553263522798</v>
      </c>
      <c r="CD2313">
        <f t="shared" si="1867"/>
        <v>-0.25505410597689637</v>
      </c>
      <c r="CE2313">
        <f t="shared" si="1868"/>
        <v>3.9376570078561768</v>
      </c>
      <c r="CF2313">
        <f t="shared" si="1869"/>
        <v>-0.15071378989543877</v>
      </c>
      <c r="CG2313">
        <f t="shared" si="1870"/>
        <v>-0.10861780008030536</v>
      </c>
      <c r="CH2313">
        <f t="shared" si="1871"/>
        <v>-0.18882099759926541</v>
      </c>
      <c r="CI2313">
        <f t="shared" si="1872"/>
        <v>-0.44619487448339101</v>
      </c>
      <c r="CJ2313">
        <f t="shared" si="1873"/>
        <v>-0.16369571079412945</v>
      </c>
      <c r="CK2313">
        <f t="shared" si="1874"/>
        <v>-9.7617598250793164E-2</v>
      </c>
      <c r="CL2313">
        <f t="shared" si="1875"/>
        <v>-0.2513290785070888</v>
      </c>
      <c r="CM2313">
        <f t="shared" si="1876"/>
        <v>-0.23069011945429144</v>
      </c>
      <c r="CN2313">
        <f t="shared" si="1877"/>
        <v>-0.28694158180777513</v>
      </c>
      <c r="CO2313">
        <f t="shared" si="1878"/>
        <v>-0.13662117757178671</v>
      </c>
      <c r="CP2313">
        <f t="shared" si="1879"/>
        <v>-0.22529952388354521</v>
      </c>
      <c r="CQ2313">
        <f t="shared" si="1880"/>
        <v>-0.21419160226713194</v>
      </c>
      <c r="CR2313">
        <f t="shared" si="1881"/>
        <v>-0.26837784803098957</v>
      </c>
      <c r="CS2313">
        <f t="shared" si="1882"/>
        <v>-0.12792901248503974</v>
      </c>
      <c r="CT2313">
        <f t="shared" si="1883"/>
        <v>-0.15262944947551418</v>
      </c>
      <c r="CU2313">
        <f t="shared" si="1884"/>
        <v>-9.1644382318053288E-2</v>
      </c>
      <c r="CV2313">
        <f t="shared" si="1885"/>
        <v>0.58430796653874073</v>
      </c>
      <c r="CX2313">
        <f t="shared" si="1886"/>
        <v>0.22826755661725531</v>
      </c>
      <c r="CY2313">
        <f t="shared" si="1887"/>
        <v>5.3081954272941802E-2</v>
      </c>
      <c r="CZ2313">
        <f t="shared" si="1888"/>
        <v>3.0689995268739945E-2</v>
      </c>
      <c r="DA2313" t="str">
        <f t="shared" si="1889"/>
        <v/>
      </c>
    </row>
    <row r="2314" spans="1:105" x14ac:dyDescent="0.25">
      <c r="A2314">
        <v>2317</v>
      </c>
      <c r="B2314">
        <v>12216</v>
      </c>
      <c r="C2314">
        <v>6</v>
      </c>
      <c r="D2314">
        <v>5</v>
      </c>
      <c r="E2314">
        <v>2005</v>
      </c>
      <c r="F2314">
        <v>2005</v>
      </c>
      <c r="G2314">
        <v>918</v>
      </c>
      <c r="H2314">
        <v>408</v>
      </c>
      <c r="I2314">
        <v>1326</v>
      </c>
      <c r="J2314">
        <v>1326</v>
      </c>
      <c r="K2314">
        <v>0</v>
      </c>
      <c r="L2314">
        <v>1326</v>
      </c>
      <c r="M2314">
        <v>2</v>
      </c>
      <c r="N2314">
        <v>0</v>
      </c>
      <c r="O2314">
        <v>3</v>
      </c>
      <c r="P2314">
        <v>6</v>
      </c>
      <c r="Q2314">
        <v>0</v>
      </c>
      <c r="R2314">
        <v>2</v>
      </c>
      <c r="S2314">
        <v>388</v>
      </c>
      <c r="T2314">
        <v>120</v>
      </c>
      <c r="U2314">
        <v>23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1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4</v>
      </c>
      <c r="AX2314">
        <v>203000</v>
      </c>
      <c r="BB2314">
        <f t="shared" si="1839"/>
        <v>0.21818255898323005</v>
      </c>
      <c r="BC2314">
        <f t="shared" si="1840"/>
        <v>-7.2527470093259272E-2</v>
      </c>
      <c r="BD2314">
        <f t="shared" si="1841"/>
        <v>-0.51240735344330679</v>
      </c>
      <c r="BE2314">
        <f t="shared" si="1842"/>
        <v>1.1056686202511645</v>
      </c>
      <c r="BF2314">
        <f t="shared" si="1843"/>
        <v>0.97264136248812039</v>
      </c>
      <c r="BG2314">
        <f t="shared" si="1844"/>
        <v>1.0816110012690376</v>
      </c>
      <c r="BH2314">
        <f t="shared" si="1845"/>
        <v>-0.35539097000726494</v>
      </c>
      <c r="BI2314">
        <f t="shared" si="1846"/>
        <v>0.6436719064055999</v>
      </c>
      <c r="BJ2314">
        <f t="shared" si="1847"/>
        <v>0.44742088760545456</v>
      </c>
      <c r="BK2314">
        <f t="shared" si="1848"/>
        <v>-0.78942087648064874</v>
      </c>
      <c r="BL2314">
        <f t="shared" si="1849"/>
        <v>-0.36012649281020076</v>
      </c>
      <c r="BM2314">
        <f t="shared" si="1850"/>
        <v>0.78965335510324319</v>
      </c>
      <c r="BN2314">
        <f t="shared" si="1851"/>
        <v>-0.76924933262188744</v>
      </c>
      <c r="BO2314">
        <f t="shared" si="1852"/>
        <v>0.17344343439753029</v>
      </c>
      <c r="BP2314">
        <f t="shared" si="1853"/>
        <v>-0.29793416656059907</v>
      </c>
      <c r="BQ2314">
        <f t="shared" si="1854"/>
        <v>-0.94767465068294066</v>
      </c>
      <c r="BR2314">
        <f t="shared" si="1855"/>
        <v>0.30404081389622228</v>
      </c>
      <c r="BS2314">
        <f t="shared" si="1856"/>
        <v>-0.4136094768013272</v>
      </c>
      <c r="BT2314">
        <f t="shared" si="1857"/>
        <v>0.21128838270842745</v>
      </c>
      <c r="BU2314">
        <f t="shared" si="1858"/>
        <v>-0.3639781937473705</v>
      </c>
      <c r="BV2314">
        <f t="shared" si="1859"/>
        <v>-0.35717256959863808</v>
      </c>
      <c r="BW2314">
        <f t="shared" si="1860"/>
        <v>-0.10325810958507768</v>
      </c>
      <c r="BX2314">
        <f t="shared" si="1861"/>
        <v>-4.71798068532421E-2</v>
      </c>
      <c r="BY2314">
        <f t="shared" si="1862"/>
        <v>-0.1059703395244459</v>
      </c>
      <c r="BZ2314">
        <f t="shared" si="1863"/>
        <v>-0.19657009570666342</v>
      </c>
      <c r="CA2314">
        <f t="shared" si="1864"/>
        <v>-0.13449718289666615</v>
      </c>
      <c r="CB2314">
        <f t="shared" si="1865"/>
        <v>-0.31011394532950831</v>
      </c>
      <c r="CC2314">
        <f t="shared" si="1866"/>
        <v>-0.17748553263522798</v>
      </c>
      <c r="CD2314">
        <f t="shared" si="1867"/>
        <v>-0.25505410597689637</v>
      </c>
      <c r="CE2314">
        <f t="shared" si="1868"/>
        <v>3.9376570078561768</v>
      </c>
      <c r="CF2314">
        <f t="shared" si="1869"/>
        <v>-0.15071378989543877</v>
      </c>
      <c r="CG2314">
        <f t="shared" si="1870"/>
        <v>-0.10861780008030536</v>
      </c>
      <c r="CH2314">
        <f t="shared" si="1871"/>
        <v>-0.18882099759926541</v>
      </c>
      <c r="CI2314">
        <f t="shared" si="1872"/>
        <v>-0.44619487448339101</v>
      </c>
      <c r="CJ2314">
        <f t="shared" si="1873"/>
        <v>-0.16369571079412945</v>
      </c>
      <c r="CK2314">
        <f t="shared" si="1874"/>
        <v>-9.7617598250793164E-2</v>
      </c>
      <c r="CL2314">
        <f t="shared" si="1875"/>
        <v>-0.2513290785070888</v>
      </c>
      <c r="CM2314">
        <f t="shared" si="1876"/>
        <v>-0.23069011945429144</v>
      </c>
      <c r="CN2314">
        <f t="shared" si="1877"/>
        <v>-0.28694158180777513</v>
      </c>
      <c r="CO2314">
        <f t="shared" si="1878"/>
        <v>-0.13662117757178671</v>
      </c>
      <c r="CP2314">
        <f t="shared" si="1879"/>
        <v>-0.22529952388354521</v>
      </c>
      <c r="CQ2314">
        <f t="shared" si="1880"/>
        <v>-0.21419160226713194</v>
      </c>
      <c r="CR2314">
        <f t="shared" si="1881"/>
        <v>-0.26837784803098957</v>
      </c>
      <c r="CS2314">
        <f t="shared" si="1882"/>
        <v>-0.12792901248503974</v>
      </c>
      <c r="CT2314">
        <f t="shared" si="1883"/>
        <v>-0.15262944947551418</v>
      </c>
      <c r="CU2314">
        <f t="shared" si="1884"/>
        <v>-9.1644382318053288E-2</v>
      </c>
      <c r="CV2314">
        <f t="shared" si="1885"/>
        <v>0.58430796653874073</v>
      </c>
      <c r="CX2314">
        <f t="shared" si="1886"/>
        <v>0.28726604035952763</v>
      </c>
      <c r="CY2314">
        <f t="shared" si="1887"/>
        <v>0.13543641370863113</v>
      </c>
      <c r="CZ2314">
        <f t="shared" si="1888"/>
        <v>2.305223552895062E-2</v>
      </c>
      <c r="DA2314" t="str">
        <f t="shared" si="1889"/>
        <v/>
      </c>
    </row>
    <row r="2315" spans="1:105" x14ac:dyDescent="0.25">
      <c r="A2315">
        <v>2318</v>
      </c>
      <c r="B2315">
        <v>8229</v>
      </c>
      <c r="C2315">
        <v>6</v>
      </c>
      <c r="D2315">
        <v>5</v>
      </c>
      <c r="E2315">
        <v>2007</v>
      </c>
      <c r="F2315">
        <v>2007</v>
      </c>
      <c r="G2315">
        <v>0</v>
      </c>
      <c r="H2315">
        <v>752</v>
      </c>
      <c r="I2315">
        <v>752</v>
      </c>
      <c r="J2315">
        <v>752</v>
      </c>
      <c r="K2315">
        <v>752</v>
      </c>
      <c r="L2315">
        <v>1504</v>
      </c>
      <c r="M2315">
        <v>2</v>
      </c>
      <c r="N2315">
        <v>1</v>
      </c>
      <c r="O2315">
        <v>3</v>
      </c>
      <c r="P2315">
        <v>6</v>
      </c>
      <c r="Q2315">
        <v>0</v>
      </c>
      <c r="R2315">
        <v>2</v>
      </c>
      <c r="S2315">
        <v>440</v>
      </c>
      <c r="T2315">
        <v>100</v>
      </c>
      <c r="U2315">
        <v>32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1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4</v>
      </c>
      <c r="AX2315">
        <v>166000</v>
      </c>
      <c r="BB2315">
        <f t="shared" si="1839"/>
        <v>-0.22408712987034091</v>
      </c>
      <c r="BC2315">
        <f t="shared" si="1840"/>
        <v>-7.2527470093259272E-2</v>
      </c>
      <c r="BD2315">
        <f t="shared" si="1841"/>
        <v>-0.51240735344330679</v>
      </c>
      <c r="BE2315">
        <f t="shared" si="1842"/>
        <v>1.1724864852006229</v>
      </c>
      <c r="BF2315">
        <f t="shared" si="1843"/>
        <v>1.06952871458987</v>
      </c>
      <c r="BG2315">
        <f t="shared" si="1844"/>
        <v>-1.0132209009324593</v>
      </c>
      <c r="BH2315">
        <f t="shared" si="1845"/>
        <v>0.42041482171741962</v>
      </c>
      <c r="BI2315">
        <f t="shared" si="1846"/>
        <v>-0.73165161283275881</v>
      </c>
      <c r="BJ2315">
        <f t="shared" si="1847"/>
        <v>-1.0867972301933435</v>
      </c>
      <c r="BK2315">
        <f t="shared" si="1848"/>
        <v>0.9658995700113</v>
      </c>
      <c r="BL2315">
        <f t="shared" si="1849"/>
        <v>2.9063018675040044E-3</v>
      </c>
      <c r="BM2315">
        <f t="shared" si="1850"/>
        <v>0.78965335510324319</v>
      </c>
      <c r="BN2315">
        <f t="shared" si="1851"/>
        <v>1.2088203798343946</v>
      </c>
      <c r="BO2315">
        <f t="shared" si="1852"/>
        <v>0.17344343439753029</v>
      </c>
      <c r="BP2315">
        <f t="shared" si="1853"/>
        <v>-0.29793416656059907</v>
      </c>
      <c r="BQ2315">
        <f t="shared" si="1854"/>
        <v>-0.94767465068294066</v>
      </c>
      <c r="BR2315">
        <f t="shared" si="1855"/>
        <v>0.30404081389622228</v>
      </c>
      <c r="BS2315">
        <f t="shared" si="1856"/>
        <v>-0.16602149600904617</v>
      </c>
      <c r="BT2315">
        <f t="shared" si="1857"/>
        <v>5.1079827640745812E-2</v>
      </c>
      <c r="BU2315">
        <f t="shared" si="1858"/>
        <v>-0.22509448499696061</v>
      </c>
      <c r="BV2315">
        <f t="shared" si="1859"/>
        <v>-0.35717256959863808</v>
      </c>
      <c r="BW2315">
        <f t="shared" si="1860"/>
        <v>-0.10325810958507768</v>
      </c>
      <c r="BX2315">
        <f t="shared" si="1861"/>
        <v>-4.71798068532421E-2</v>
      </c>
      <c r="BY2315">
        <f t="shared" si="1862"/>
        <v>-0.1059703395244459</v>
      </c>
      <c r="BZ2315">
        <f t="shared" si="1863"/>
        <v>-0.19657009570666342</v>
      </c>
      <c r="CA2315">
        <f t="shared" si="1864"/>
        <v>-0.13449718289666615</v>
      </c>
      <c r="CB2315">
        <f t="shared" si="1865"/>
        <v>-0.31011394532950831</v>
      </c>
      <c r="CC2315">
        <f t="shared" si="1866"/>
        <v>-0.17748553263522798</v>
      </c>
      <c r="CD2315">
        <f t="shared" si="1867"/>
        <v>-0.25505410597689637</v>
      </c>
      <c r="CE2315">
        <f t="shared" si="1868"/>
        <v>3.9376570078561768</v>
      </c>
      <c r="CF2315">
        <f t="shared" si="1869"/>
        <v>-0.15071378989543877</v>
      </c>
      <c r="CG2315">
        <f t="shared" si="1870"/>
        <v>-0.10861780008030536</v>
      </c>
      <c r="CH2315">
        <f t="shared" si="1871"/>
        <v>-0.18882099759926541</v>
      </c>
      <c r="CI2315">
        <f t="shared" si="1872"/>
        <v>-0.44619487448339101</v>
      </c>
      <c r="CJ2315">
        <f t="shared" si="1873"/>
        <v>-0.16369571079412945</v>
      </c>
      <c r="CK2315">
        <f t="shared" si="1874"/>
        <v>-9.7617598250793164E-2</v>
      </c>
      <c r="CL2315">
        <f t="shared" si="1875"/>
        <v>-0.2513290785070888</v>
      </c>
      <c r="CM2315">
        <f t="shared" si="1876"/>
        <v>-0.23069011945429144</v>
      </c>
      <c r="CN2315">
        <f t="shared" si="1877"/>
        <v>-0.28694158180777513</v>
      </c>
      <c r="CO2315">
        <f t="shared" si="1878"/>
        <v>-0.13662117757178671</v>
      </c>
      <c r="CP2315">
        <f t="shared" si="1879"/>
        <v>-0.22529952388354521</v>
      </c>
      <c r="CQ2315">
        <f t="shared" si="1880"/>
        <v>-0.21419160226713194</v>
      </c>
      <c r="CR2315">
        <f t="shared" si="1881"/>
        <v>-0.26837784803098957</v>
      </c>
      <c r="CS2315">
        <f t="shared" si="1882"/>
        <v>-0.12792901248503974</v>
      </c>
      <c r="CT2315">
        <f t="shared" si="1883"/>
        <v>-0.15262944947551418</v>
      </c>
      <c r="CU2315">
        <f t="shared" si="1884"/>
        <v>-9.1644382318053288E-2</v>
      </c>
      <c r="CV2315">
        <f t="shared" si="1885"/>
        <v>0.58430796653874073</v>
      </c>
      <c r="CX2315">
        <f t="shared" si="1886"/>
        <v>-0.19187002163873318</v>
      </c>
      <c r="CY2315">
        <f t="shared" si="1887"/>
        <v>-0.13825831682822898</v>
      </c>
      <c r="CZ2315">
        <f t="shared" si="1888"/>
        <v>2.8742148926886395E-3</v>
      </c>
      <c r="DA2315" t="str">
        <f t="shared" si="1889"/>
        <v/>
      </c>
    </row>
    <row r="2316" spans="1:105" x14ac:dyDescent="0.25">
      <c r="A2316">
        <v>2319</v>
      </c>
      <c r="B2316">
        <v>7713</v>
      </c>
      <c r="C2316">
        <v>7</v>
      </c>
      <c r="D2316">
        <v>5</v>
      </c>
      <c r="E2316">
        <v>2007</v>
      </c>
      <c r="F2316">
        <v>2007</v>
      </c>
      <c r="G2316">
        <v>0</v>
      </c>
      <c r="H2316">
        <v>728</v>
      </c>
      <c r="I2316">
        <v>728</v>
      </c>
      <c r="J2316">
        <v>728</v>
      </c>
      <c r="K2316">
        <v>728</v>
      </c>
      <c r="L2316">
        <v>1456</v>
      </c>
      <c r="M2316">
        <v>2</v>
      </c>
      <c r="N2316">
        <v>1</v>
      </c>
      <c r="O2316">
        <v>3</v>
      </c>
      <c r="P2316">
        <v>7</v>
      </c>
      <c r="Q2316">
        <v>0</v>
      </c>
      <c r="R2316">
        <v>2</v>
      </c>
      <c r="S2316">
        <v>400</v>
      </c>
      <c r="T2316">
        <v>100</v>
      </c>
      <c r="U2316">
        <v>24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1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4</v>
      </c>
      <c r="AX2316">
        <v>177594</v>
      </c>
      <c r="BB2316">
        <f t="shared" si="1839"/>
        <v>-0.28132594588449755</v>
      </c>
      <c r="BC2316">
        <f t="shared" si="1840"/>
        <v>0.65274723083933595</v>
      </c>
      <c r="BD2316">
        <f t="shared" si="1841"/>
        <v>-0.51240735344330679</v>
      </c>
      <c r="BE2316">
        <f t="shared" si="1842"/>
        <v>1.1724864852006229</v>
      </c>
      <c r="BF2316">
        <f t="shared" si="1843"/>
        <v>1.06952871458987</v>
      </c>
      <c r="BG2316">
        <f t="shared" si="1844"/>
        <v>-1.0132209009324593</v>
      </c>
      <c r="BH2316">
        <f t="shared" si="1845"/>
        <v>0.36628883624825559</v>
      </c>
      <c r="BI2316">
        <f t="shared" si="1846"/>
        <v>-0.78915642896816052</v>
      </c>
      <c r="BJ2316">
        <f t="shared" si="1847"/>
        <v>-1.1509457229236069</v>
      </c>
      <c r="BK2316">
        <f t="shared" si="1848"/>
        <v>0.90987870469772714</v>
      </c>
      <c r="BL2316">
        <f t="shared" si="1849"/>
        <v>-9.4990182090528744E-2</v>
      </c>
      <c r="BM2316">
        <f t="shared" si="1850"/>
        <v>0.78965335510324319</v>
      </c>
      <c r="BN2316">
        <f t="shared" si="1851"/>
        <v>1.2088203798343946</v>
      </c>
      <c r="BO2316">
        <f t="shared" si="1852"/>
        <v>0.17344343439753029</v>
      </c>
      <c r="BP2316">
        <f t="shared" si="1853"/>
        <v>0.33150421349700426</v>
      </c>
      <c r="BQ2316">
        <f t="shared" si="1854"/>
        <v>-0.94767465068294066</v>
      </c>
      <c r="BR2316">
        <f t="shared" si="1855"/>
        <v>0.30404081389622228</v>
      </c>
      <c r="BS2316">
        <f t="shared" si="1856"/>
        <v>-0.35647378892618542</v>
      </c>
      <c r="BT2316">
        <f t="shared" si="1857"/>
        <v>5.1079827640745812E-2</v>
      </c>
      <c r="BU2316">
        <f t="shared" si="1858"/>
        <v>-0.34854667055288052</v>
      </c>
      <c r="BV2316">
        <f t="shared" si="1859"/>
        <v>-0.35717256959863808</v>
      </c>
      <c r="BW2316">
        <f t="shared" si="1860"/>
        <v>-0.10325810958507768</v>
      </c>
      <c r="BX2316">
        <f t="shared" si="1861"/>
        <v>-4.71798068532421E-2</v>
      </c>
      <c r="BY2316">
        <f t="shared" si="1862"/>
        <v>-0.1059703395244459</v>
      </c>
      <c r="BZ2316">
        <f t="shared" si="1863"/>
        <v>-0.19657009570666342</v>
      </c>
      <c r="CA2316">
        <f t="shared" si="1864"/>
        <v>-0.13449718289666615</v>
      </c>
      <c r="CB2316">
        <f t="shared" si="1865"/>
        <v>-0.31011394532950831</v>
      </c>
      <c r="CC2316">
        <f t="shared" si="1866"/>
        <v>-0.17748553263522798</v>
      </c>
      <c r="CD2316">
        <f t="shared" si="1867"/>
        <v>-0.25505410597689637</v>
      </c>
      <c r="CE2316">
        <f t="shared" si="1868"/>
        <v>3.9376570078561768</v>
      </c>
      <c r="CF2316">
        <f t="shared" si="1869"/>
        <v>-0.15071378989543877</v>
      </c>
      <c r="CG2316">
        <f t="shared" si="1870"/>
        <v>-0.10861780008030536</v>
      </c>
      <c r="CH2316">
        <f t="shared" si="1871"/>
        <v>-0.18882099759926541</v>
      </c>
      <c r="CI2316">
        <f t="shared" si="1872"/>
        <v>-0.44619487448339101</v>
      </c>
      <c r="CJ2316">
        <f t="shared" si="1873"/>
        <v>-0.16369571079412945</v>
      </c>
      <c r="CK2316">
        <f t="shared" si="1874"/>
        <v>-9.7617598250793164E-2</v>
      </c>
      <c r="CL2316">
        <f t="shared" si="1875"/>
        <v>-0.2513290785070888</v>
      </c>
      <c r="CM2316">
        <f t="shared" si="1876"/>
        <v>-0.23069011945429144</v>
      </c>
      <c r="CN2316">
        <f t="shared" si="1877"/>
        <v>-0.28694158180777513</v>
      </c>
      <c r="CO2316">
        <f t="shared" si="1878"/>
        <v>-0.13662117757178671</v>
      </c>
      <c r="CP2316">
        <f t="shared" si="1879"/>
        <v>-0.22529952388354521</v>
      </c>
      <c r="CQ2316">
        <f t="shared" si="1880"/>
        <v>-0.21419160226713194</v>
      </c>
      <c r="CR2316">
        <f t="shared" si="1881"/>
        <v>-0.26837784803098957</v>
      </c>
      <c r="CS2316">
        <f t="shared" si="1882"/>
        <v>-0.12792901248503974</v>
      </c>
      <c r="CT2316">
        <f t="shared" si="1883"/>
        <v>-0.15262944947551418</v>
      </c>
      <c r="CU2316">
        <f t="shared" si="1884"/>
        <v>-9.1644382318053288E-2</v>
      </c>
      <c r="CV2316">
        <f t="shared" si="1885"/>
        <v>0.58430796653874073</v>
      </c>
      <c r="CX2316">
        <f t="shared" si="1886"/>
        <v>-4.1732089130413277E-2</v>
      </c>
      <c r="CY2316">
        <f t="shared" si="1887"/>
        <v>-3.5787043674909237E-2</v>
      </c>
      <c r="CZ2316">
        <f t="shared" si="1888"/>
        <v>3.534356546800924E-5</v>
      </c>
      <c r="DA2316" t="str">
        <f t="shared" si="1889"/>
        <v/>
      </c>
    </row>
    <row r="2317" spans="1:105" x14ac:dyDescent="0.25">
      <c r="A2317">
        <v>2320</v>
      </c>
      <c r="B2317">
        <v>7697</v>
      </c>
      <c r="C2317">
        <v>7</v>
      </c>
      <c r="D2317">
        <v>6</v>
      </c>
      <c r="E2317">
        <v>2007</v>
      </c>
      <c r="F2317">
        <v>2007</v>
      </c>
      <c r="G2317">
        <v>0</v>
      </c>
      <c r="H2317">
        <v>1246</v>
      </c>
      <c r="I2317">
        <v>1246</v>
      </c>
      <c r="J2317">
        <v>1258</v>
      </c>
      <c r="K2317">
        <v>0</v>
      </c>
      <c r="L2317">
        <v>1258</v>
      </c>
      <c r="M2317">
        <v>2</v>
      </c>
      <c r="N2317">
        <v>0</v>
      </c>
      <c r="O2317">
        <v>3</v>
      </c>
      <c r="P2317">
        <v>6</v>
      </c>
      <c r="Q2317">
        <v>0</v>
      </c>
      <c r="R2317">
        <v>2</v>
      </c>
      <c r="S2317">
        <v>462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1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4</v>
      </c>
      <c r="AX2317">
        <v>173500</v>
      </c>
      <c r="BB2317">
        <f t="shared" si="1839"/>
        <v>-0.28310079289268847</v>
      </c>
      <c r="BC2317">
        <f t="shared" si="1840"/>
        <v>0.65274723083933595</v>
      </c>
      <c r="BD2317">
        <f t="shared" si="1841"/>
        <v>0.38830869753125574</v>
      </c>
      <c r="BE2317">
        <f t="shared" si="1842"/>
        <v>1.1724864852006229</v>
      </c>
      <c r="BF2317">
        <f t="shared" si="1843"/>
        <v>1.06952871458987</v>
      </c>
      <c r="BG2317">
        <f t="shared" si="1844"/>
        <v>-1.0132209009324593</v>
      </c>
      <c r="BH2317">
        <f t="shared" si="1845"/>
        <v>1.5345080226243795</v>
      </c>
      <c r="BI2317">
        <f t="shared" si="1846"/>
        <v>0.45198918595426074</v>
      </c>
      <c r="BJ2317">
        <f t="shared" si="1847"/>
        <v>0.2656668248697085</v>
      </c>
      <c r="BK2317">
        <f t="shared" si="1848"/>
        <v>-0.78942087648064874</v>
      </c>
      <c r="BL2317">
        <f t="shared" si="1849"/>
        <v>-0.49881317841741385</v>
      </c>
      <c r="BM2317">
        <f t="shared" si="1850"/>
        <v>0.78965335510324319</v>
      </c>
      <c r="BN2317">
        <f t="shared" si="1851"/>
        <v>-0.76924933262188744</v>
      </c>
      <c r="BO2317">
        <f t="shared" si="1852"/>
        <v>0.17344343439753029</v>
      </c>
      <c r="BP2317">
        <f t="shared" si="1853"/>
        <v>-0.29793416656059907</v>
      </c>
      <c r="BQ2317">
        <f t="shared" si="1854"/>
        <v>-0.94767465068294066</v>
      </c>
      <c r="BR2317">
        <f t="shared" si="1855"/>
        <v>0.30404081389622228</v>
      </c>
      <c r="BS2317">
        <f t="shared" si="1856"/>
        <v>-6.1272734904619569E-2</v>
      </c>
      <c r="BT2317">
        <f t="shared" si="1857"/>
        <v>-0.74996294769766236</v>
      </c>
      <c r="BU2317">
        <f t="shared" si="1858"/>
        <v>-0.71890322722064026</v>
      </c>
      <c r="BV2317">
        <f t="shared" si="1859"/>
        <v>-0.35717256959863808</v>
      </c>
      <c r="BW2317">
        <f t="shared" si="1860"/>
        <v>-0.10325810958507768</v>
      </c>
      <c r="BX2317">
        <f t="shared" si="1861"/>
        <v>-4.71798068532421E-2</v>
      </c>
      <c r="BY2317">
        <f t="shared" si="1862"/>
        <v>-0.1059703395244459</v>
      </c>
      <c r="BZ2317">
        <f t="shared" si="1863"/>
        <v>-0.19657009570666342</v>
      </c>
      <c r="CA2317">
        <f t="shared" si="1864"/>
        <v>-0.13449718289666615</v>
      </c>
      <c r="CB2317">
        <f t="shared" si="1865"/>
        <v>-0.31011394532950831</v>
      </c>
      <c r="CC2317">
        <f t="shared" si="1866"/>
        <v>-0.17748553263522798</v>
      </c>
      <c r="CD2317">
        <f t="shared" si="1867"/>
        <v>-0.25505410597689637</v>
      </c>
      <c r="CE2317">
        <f t="shared" si="1868"/>
        <v>3.9376570078561768</v>
      </c>
      <c r="CF2317">
        <f t="shared" si="1869"/>
        <v>-0.15071378989543877</v>
      </c>
      <c r="CG2317">
        <f t="shared" si="1870"/>
        <v>-0.10861780008030536</v>
      </c>
      <c r="CH2317">
        <f t="shared" si="1871"/>
        <v>-0.18882099759926541</v>
      </c>
      <c r="CI2317">
        <f t="shared" si="1872"/>
        <v>-0.44619487448339101</v>
      </c>
      <c r="CJ2317">
        <f t="shared" si="1873"/>
        <v>-0.16369571079412945</v>
      </c>
      <c r="CK2317">
        <f t="shared" si="1874"/>
        <v>-9.7617598250793164E-2</v>
      </c>
      <c r="CL2317">
        <f t="shared" si="1875"/>
        <v>-0.2513290785070888</v>
      </c>
      <c r="CM2317">
        <f t="shared" si="1876"/>
        <v>-0.23069011945429144</v>
      </c>
      <c r="CN2317">
        <f t="shared" si="1877"/>
        <v>-0.28694158180777513</v>
      </c>
      <c r="CO2317">
        <f t="shared" si="1878"/>
        <v>-0.13662117757178671</v>
      </c>
      <c r="CP2317">
        <f t="shared" si="1879"/>
        <v>-0.22529952388354521</v>
      </c>
      <c r="CQ2317">
        <f t="shared" si="1880"/>
        <v>-0.21419160226713194</v>
      </c>
      <c r="CR2317">
        <f t="shared" si="1881"/>
        <v>-0.26837784803098957</v>
      </c>
      <c r="CS2317">
        <f t="shared" si="1882"/>
        <v>-0.12792901248503974</v>
      </c>
      <c r="CT2317">
        <f t="shared" si="1883"/>
        <v>-0.15262944947551418</v>
      </c>
      <c r="CU2317">
        <f t="shared" si="1884"/>
        <v>-9.1644382318053288E-2</v>
      </c>
      <c r="CV2317">
        <f t="shared" si="1885"/>
        <v>0.58430796653874073</v>
      </c>
      <c r="CX2317">
        <f t="shared" si="1886"/>
        <v>-9.4747846909355976E-2</v>
      </c>
      <c r="CY2317">
        <f t="shared" si="1887"/>
        <v>-1.0049496176588931E-2</v>
      </c>
      <c r="CZ2317">
        <f t="shared" si="1888"/>
        <v>7.1738106168508205E-3</v>
      </c>
      <c r="DA2317" t="str">
        <f t="shared" si="1889"/>
        <v/>
      </c>
    </row>
    <row r="2318" spans="1:105" x14ac:dyDescent="0.25">
      <c r="A2318">
        <v>2321</v>
      </c>
      <c r="B2318">
        <v>3621</v>
      </c>
      <c r="C2318">
        <v>8</v>
      </c>
      <c r="D2318">
        <v>5</v>
      </c>
      <c r="E2318">
        <v>2003</v>
      </c>
      <c r="F2318">
        <v>2003</v>
      </c>
      <c r="G2318">
        <v>1084</v>
      </c>
      <c r="H2318">
        <v>322</v>
      </c>
      <c r="I2318">
        <v>1406</v>
      </c>
      <c r="J2318">
        <v>1589</v>
      </c>
      <c r="K2318">
        <v>0</v>
      </c>
      <c r="L2318">
        <v>1589</v>
      </c>
      <c r="M2318">
        <v>2</v>
      </c>
      <c r="N2318">
        <v>0</v>
      </c>
      <c r="O2318">
        <v>2</v>
      </c>
      <c r="P2318">
        <v>7</v>
      </c>
      <c r="Q2318">
        <v>1</v>
      </c>
      <c r="R2318">
        <v>3</v>
      </c>
      <c r="S2318">
        <v>630</v>
      </c>
      <c r="T2318">
        <v>143</v>
      </c>
      <c r="U2318">
        <v>20</v>
      </c>
      <c r="V2318">
        <v>0</v>
      </c>
      <c r="W2318">
        <v>1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4</v>
      </c>
      <c r="AX2318">
        <v>226500</v>
      </c>
      <c r="BB2318">
        <f t="shared" si="1839"/>
        <v>-0.73524306822932128</v>
      </c>
      <c r="BC2318">
        <f t="shared" si="1840"/>
        <v>1.3780219317719313</v>
      </c>
      <c r="BD2318">
        <f t="shared" si="1841"/>
        <v>-0.51240735344330679</v>
      </c>
      <c r="BE2318">
        <f t="shared" si="1842"/>
        <v>1.0388507553017061</v>
      </c>
      <c r="BF2318">
        <f t="shared" si="1843"/>
        <v>0.87575401038637068</v>
      </c>
      <c r="BG2318">
        <f t="shared" si="1844"/>
        <v>1.4604150271573257</v>
      </c>
      <c r="BH2318">
        <f t="shared" si="1845"/>
        <v>-0.54934241793843608</v>
      </c>
      <c r="BI2318">
        <f t="shared" si="1846"/>
        <v>0.83535462685693906</v>
      </c>
      <c r="BJ2318">
        <f t="shared" si="1847"/>
        <v>1.1503814537745902</v>
      </c>
      <c r="BK2318">
        <f t="shared" si="1848"/>
        <v>-0.78942087648064874</v>
      </c>
      <c r="BL2318">
        <f t="shared" si="1849"/>
        <v>0.17626465887652035</v>
      </c>
      <c r="BM2318">
        <f t="shared" si="1850"/>
        <v>0.78965335510324319</v>
      </c>
      <c r="BN2318">
        <f t="shared" si="1851"/>
        <v>-0.76924933262188744</v>
      </c>
      <c r="BO2318">
        <f t="shared" si="1852"/>
        <v>-1.0605414743596004</v>
      </c>
      <c r="BP2318">
        <f t="shared" si="1853"/>
        <v>0.33150421349700426</v>
      </c>
      <c r="BQ2318">
        <f t="shared" si="1854"/>
        <v>0.60872532306641436</v>
      </c>
      <c r="BR2318">
        <f t="shared" si="1855"/>
        <v>1.648693062085903</v>
      </c>
      <c r="BS2318">
        <f t="shared" si="1856"/>
        <v>0.73862689534736525</v>
      </c>
      <c r="BT2318">
        <f t="shared" si="1857"/>
        <v>0.39552822103626134</v>
      </c>
      <c r="BU2318">
        <f t="shared" si="1858"/>
        <v>-0.41027276333084051</v>
      </c>
      <c r="BV2318">
        <f t="shared" si="1859"/>
        <v>-0.35717256959863808</v>
      </c>
      <c r="BW2318">
        <f t="shared" si="1860"/>
        <v>9.6790891142643858</v>
      </c>
      <c r="BX2318">
        <f t="shared" si="1861"/>
        <v>-4.71798068532421E-2</v>
      </c>
      <c r="BY2318">
        <f t="shared" si="1862"/>
        <v>-0.1059703395244459</v>
      </c>
      <c r="BZ2318">
        <f t="shared" si="1863"/>
        <v>-0.19657009570666342</v>
      </c>
      <c r="CA2318">
        <f t="shared" si="1864"/>
        <v>-0.13449718289666615</v>
      </c>
      <c r="CB2318">
        <f t="shared" si="1865"/>
        <v>-0.31011394532950831</v>
      </c>
      <c r="CC2318">
        <f t="shared" si="1866"/>
        <v>-0.17748553263522798</v>
      </c>
      <c r="CD2318">
        <f t="shared" si="1867"/>
        <v>-0.25505410597689637</v>
      </c>
      <c r="CE2318">
        <f t="shared" si="1868"/>
        <v>-0.25381703953656021</v>
      </c>
      <c r="CF2318">
        <f t="shared" si="1869"/>
        <v>-0.15071378989543877</v>
      </c>
      <c r="CG2318">
        <f t="shared" si="1870"/>
        <v>-0.10861780008030536</v>
      </c>
      <c r="CH2318">
        <f t="shared" si="1871"/>
        <v>-0.18882099759926541</v>
      </c>
      <c r="CI2318">
        <f t="shared" si="1872"/>
        <v>-0.44619487448339101</v>
      </c>
      <c r="CJ2318">
        <f t="shared" si="1873"/>
        <v>-0.16369571079412945</v>
      </c>
      <c r="CK2318">
        <f t="shared" si="1874"/>
        <v>-9.7617598250793164E-2</v>
      </c>
      <c r="CL2318">
        <f t="shared" si="1875"/>
        <v>-0.2513290785070888</v>
      </c>
      <c r="CM2318">
        <f t="shared" si="1876"/>
        <v>-0.23069011945429144</v>
      </c>
      <c r="CN2318">
        <f t="shared" si="1877"/>
        <v>-0.28694158180777513</v>
      </c>
      <c r="CO2318">
        <f t="shared" si="1878"/>
        <v>-0.13662117757178671</v>
      </c>
      <c r="CP2318">
        <f t="shared" si="1879"/>
        <v>-0.22529952388354521</v>
      </c>
      <c r="CQ2318">
        <f t="shared" si="1880"/>
        <v>-0.21419160226713194</v>
      </c>
      <c r="CR2318">
        <f t="shared" si="1881"/>
        <v>-0.26837784803098957</v>
      </c>
      <c r="CS2318">
        <f t="shared" si="1882"/>
        <v>-0.12792901248503974</v>
      </c>
      <c r="CT2318">
        <f t="shared" si="1883"/>
        <v>-0.15262944947551418</v>
      </c>
      <c r="CU2318">
        <f t="shared" si="1884"/>
        <v>-9.1644382318053288E-2</v>
      </c>
      <c r="CV2318">
        <f t="shared" si="1885"/>
        <v>0.58430796653874073</v>
      </c>
      <c r="CX2318">
        <f t="shared" si="1886"/>
        <v>0.59158218784490957</v>
      </c>
      <c r="CY2318">
        <f t="shared" si="1887"/>
        <v>0.73205000072845539</v>
      </c>
      <c r="CZ2318">
        <f t="shared" si="1888"/>
        <v>1.9731206456286839E-2</v>
      </c>
      <c r="DA2318" t="str">
        <f t="shared" si="1889"/>
        <v/>
      </c>
    </row>
    <row r="2319" spans="1:105" x14ac:dyDescent="0.25">
      <c r="A2319">
        <v>2322</v>
      </c>
      <c r="B2319">
        <v>3710</v>
      </c>
      <c r="C2319">
        <v>7</v>
      </c>
      <c r="D2319">
        <v>5</v>
      </c>
      <c r="E2319">
        <v>2007</v>
      </c>
      <c r="F2319">
        <v>2007</v>
      </c>
      <c r="G2319">
        <v>0</v>
      </c>
      <c r="H2319">
        <v>1266</v>
      </c>
      <c r="I2319">
        <v>1266</v>
      </c>
      <c r="J2319">
        <v>1266</v>
      </c>
      <c r="K2319">
        <v>0</v>
      </c>
      <c r="L2319">
        <v>1266</v>
      </c>
      <c r="M2319">
        <v>2</v>
      </c>
      <c r="N2319">
        <v>0</v>
      </c>
      <c r="O2319">
        <v>2</v>
      </c>
      <c r="P2319">
        <v>6</v>
      </c>
      <c r="Q2319">
        <v>1</v>
      </c>
      <c r="R2319">
        <v>2</v>
      </c>
      <c r="S2319">
        <v>388</v>
      </c>
      <c r="T2319">
        <v>100</v>
      </c>
      <c r="U2319">
        <v>16</v>
      </c>
      <c r="V2319">
        <v>0</v>
      </c>
      <c r="W2319">
        <v>1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4</v>
      </c>
      <c r="AX2319">
        <v>185485</v>
      </c>
      <c r="BB2319">
        <f t="shared" si="1839"/>
        <v>-0.7253704817462594</v>
      </c>
      <c r="BC2319">
        <f t="shared" si="1840"/>
        <v>0.65274723083933595</v>
      </c>
      <c r="BD2319">
        <f t="shared" si="1841"/>
        <v>-0.51240735344330679</v>
      </c>
      <c r="BE2319">
        <f t="shared" si="1842"/>
        <v>1.1724864852006229</v>
      </c>
      <c r="BF2319">
        <f t="shared" si="1843"/>
        <v>1.06952871458987</v>
      </c>
      <c r="BG2319">
        <f t="shared" si="1844"/>
        <v>-1.0132209009324593</v>
      </c>
      <c r="BH2319">
        <f t="shared" si="1845"/>
        <v>1.5796130105153494</v>
      </c>
      <c r="BI2319">
        <f t="shared" si="1846"/>
        <v>0.49990986606709553</v>
      </c>
      <c r="BJ2319">
        <f t="shared" si="1847"/>
        <v>0.28704965577979624</v>
      </c>
      <c r="BK2319">
        <f t="shared" si="1848"/>
        <v>-0.78942087648064874</v>
      </c>
      <c r="BL2319">
        <f t="shared" si="1849"/>
        <v>-0.48249709775774174</v>
      </c>
      <c r="BM2319">
        <f t="shared" si="1850"/>
        <v>0.78965335510324319</v>
      </c>
      <c r="BN2319">
        <f t="shared" si="1851"/>
        <v>-0.76924933262188744</v>
      </c>
      <c r="BO2319">
        <f t="shared" si="1852"/>
        <v>-1.0605414743596004</v>
      </c>
      <c r="BP2319">
        <f t="shared" si="1853"/>
        <v>-0.29793416656059907</v>
      </c>
      <c r="BQ2319">
        <f t="shared" si="1854"/>
        <v>0.60872532306641436</v>
      </c>
      <c r="BR2319">
        <f t="shared" si="1855"/>
        <v>0.30404081389622228</v>
      </c>
      <c r="BS2319">
        <f t="shared" si="1856"/>
        <v>-0.4136094768013272</v>
      </c>
      <c r="BT2319">
        <f t="shared" si="1857"/>
        <v>5.1079827640745812E-2</v>
      </c>
      <c r="BU2319">
        <f t="shared" si="1858"/>
        <v>-0.47199885610880044</v>
      </c>
      <c r="BV2319">
        <f t="shared" si="1859"/>
        <v>-0.35717256959863808</v>
      </c>
      <c r="BW2319">
        <f t="shared" si="1860"/>
        <v>9.6790891142643858</v>
      </c>
      <c r="BX2319">
        <f t="shared" si="1861"/>
        <v>-4.71798068532421E-2</v>
      </c>
      <c r="BY2319">
        <f t="shared" si="1862"/>
        <v>-0.1059703395244459</v>
      </c>
      <c r="BZ2319">
        <f t="shared" si="1863"/>
        <v>-0.19657009570666342</v>
      </c>
      <c r="CA2319">
        <f t="shared" si="1864"/>
        <v>-0.13449718289666615</v>
      </c>
      <c r="CB2319">
        <f t="shared" si="1865"/>
        <v>-0.31011394532950831</v>
      </c>
      <c r="CC2319">
        <f t="shared" si="1866"/>
        <v>-0.17748553263522798</v>
      </c>
      <c r="CD2319">
        <f t="shared" si="1867"/>
        <v>-0.25505410597689637</v>
      </c>
      <c r="CE2319">
        <f t="shared" si="1868"/>
        <v>-0.25381703953656021</v>
      </c>
      <c r="CF2319">
        <f t="shared" si="1869"/>
        <v>-0.15071378989543877</v>
      </c>
      <c r="CG2319">
        <f t="shared" si="1870"/>
        <v>-0.10861780008030536</v>
      </c>
      <c r="CH2319">
        <f t="shared" si="1871"/>
        <v>-0.18882099759926541</v>
      </c>
      <c r="CI2319">
        <f t="shared" si="1872"/>
        <v>-0.44619487448339101</v>
      </c>
      <c r="CJ2319">
        <f t="shared" si="1873"/>
        <v>-0.16369571079412945</v>
      </c>
      <c r="CK2319">
        <f t="shared" si="1874"/>
        <v>-9.7617598250793164E-2</v>
      </c>
      <c r="CL2319">
        <f t="shared" si="1875"/>
        <v>-0.2513290785070888</v>
      </c>
      <c r="CM2319">
        <f t="shared" si="1876"/>
        <v>-0.23069011945429144</v>
      </c>
      <c r="CN2319">
        <f t="shared" si="1877"/>
        <v>-0.28694158180777513</v>
      </c>
      <c r="CO2319">
        <f t="shared" si="1878"/>
        <v>-0.13662117757178671</v>
      </c>
      <c r="CP2319">
        <f t="shared" si="1879"/>
        <v>-0.22529952388354521</v>
      </c>
      <c r="CQ2319">
        <f t="shared" si="1880"/>
        <v>-0.21419160226713194</v>
      </c>
      <c r="CR2319">
        <f t="shared" si="1881"/>
        <v>-0.26837784803098957</v>
      </c>
      <c r="CS2319">
        <f t="shared" si="1882"/>
        <v>-0.12792901248503974</v>
      </c>
      <c r="CT2319">
        <f t="shared" si="1883"/>
        <v>-0.15262944947551418</v>
      </c>
      <c r="CU2319">
        <f t="shared" si="1884"/>
        <v>-9.1644382318053288E-2</v>
      </c>
      <c r="CV2319">
        <f t="shared" si="1885"/>
        <v>0.58430796653874073</v>
      </c>
      <c r="CX2319">
        <f t="shared" si="1886"/>
        <v>6.0453388308188777E-2</v>
      </c>
      <c r="CY2319">
        <f t="shared" si="1887"/>
        <v>2.3599265465807074E-5</v>
      </c>
      <c r="CZ2319">
        <f t="shared" si="1888"/>
        <v>3.6517594037480008E-3</v>
      </c>
      <c r="DA2319" t="str">
        <f t="shared" si="1889"/>
        <v/>
      </c>
    </row>
    <row r="2320" spans="1:105" x14ac:dyDescent="0.25">
      <c r="A2320">
        <v>2323</v>
      </c>
      <c r="B2320">
        <v>16219</v>
      </c>
      <c r="C2320">
        <v>7</v>
      </c>
      <c r="D2320">
        <v>5</v>
      </c>
      <c r="E2320">
        <v>2004</v>
      </c>
      <c r="F2320">
        <v>2005</v>
      </c>
      <c r="G2320">
        <v>779</v>
      </c>
      <c r="H2320">
        <v>56</v>
      </c>
      <c r="I2320">
        <v>835</v>
      </c>
      <c r="J2320">
        <v>1119</v>
      </c>
      <c r="K2320">
        <v>0</v>
      </c>
      <c r="L2320">
        <v>1119</v>
      </c>
      <c r="M2320">
        <v>2</v>
      </c>
      <c r="N2320">
        <v>0</v>
      </c>
      <c r="O2320">
        <v>2</v>
      </c>
      <c r="P2320">
        <v>5</v>
      </c>
      <c r="Q2320">
        <v>0</v>
      </c>
      <c r="R2320">
        <v>2</v>
      </c>
      <c r="S2320">
        <v>437</v>
      </c>
      <c r="T2320">
        <v>100</v>
      </c>
      <c r="U2320">
        <v>24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1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4</v>
      </c>
      <c r="AX2320">
        <v>188500</v>
      </c>
      <c r="BB2320">
        <f t="shared" si="1839"/>
        <v>0.66222709484499187</v>
      </c>
      <c r="BC2320">
        <f t="shared" si="1840"/>
        <v>0.65274723083933595</v>
      </c>
      <c r="BD2320">
        <f t="shared" si="1841"/>
        <v>-0.51240735344330679</v>
      </c>
      <c r="BE2320">
        <f t="shared" si="1842"/>
        <v>1.0722596877764352</v>
      </c>
      <c r="BF2320">
        <f t="shared" si="1843"/>
        <v>0.97264136248812039</v>
      </c>
      <c r="BG2320">
        <f t="shared" si="1844"/>
        <v>0.7644196783866759</v>
      </c>
      <c r="BH2320">
        <f t="shared" si="1845"/>
        <v>-1.1492387568883375</v>
      </c>
      <c r="BI2320">
        <f t="shared" si="1846"/>
        <v>-0.53278079036449433</v>
      </c>
      <c r="BJ2320">
        <f t="shared" si="1847"/>
        <v>-0.10585986219306665</v>
      </c>
      <c r="BK2320">
        <f t="shared" si="1848"/>
        <v>-0.78942087648064874</v>
      </c>
      <c r="BL2320">
        <f t="shared" si="1849"/>
        <v>-0.78230507987921705</v>
      </c>
      <c r="BM2320">
        <f t="shared" si="1850"/>
        <v>0.78965335510324319</v>
      </c>
      <c r="BN2320">
        <f t="shared" si="1851"/>
        <v>-0.76924933262188744</v>
      </c>
      <c r="BO2320">
        <f t="shared" si="1852"/>
        <v>-1.0605414743596004</v>
      </c>
      <c r="BP2320">
        <f t="shared" si="1853"/>
        <v>-0.92737254661820245</v>
      </c>
      <c r="BQ2320">
        <f t="shared" si="1854"/>
        <v>-0.94767465068294066</v>
      </c>
      <c r="BR2320">
        <f t="shared" si="1855"/>
        <v>0.30404081389622228</v>
      </c>
      <c r="BS2320">
        <f t="shared" si="1856"/>
        <v>-0.18030541797783162</v>
      </c>
      <c r="BT2320">
        <f t="shared" si="1857"/>
        <v>5.1079827640745812E-2</v>
      </c>
      <c r="BU2320">
        <f t="shared" si="1858"/>
        <v>-0.34854667055288052</v>
      </c>
      <c r="BV2320">
        <f t="shared" si="1859"/>
        <v>-0.35717256959863808</v>
      </c>
      <c r="BW2320">
        <f t="shared" si="1860"/>
        <v>-0.10325810958507768</v>
      </c>
      <c r="BX2320">
        <f t="shared" si="1861"/>
        <v>-4.71798068532421E-2</v>
      </c>
      <c r="BY2320">
        <f t="shared" si="1862"/>
        <v>-0.1059703395244459</v>
      </c>
      <c r="BZ2320">
        <f t="shared" si="1863"/>
        <v>-0.19657009570666342</v>
      </c>
      <c r="CA2320">
        <f t="shared" si="1864"/>
        <v>-0.13449718289666615</v>
      </c>
      <c r="CB2320">
        <f t="shared" si="1865"/>
        <v>-0.31011394532950831</v>
      </c>
      <c r="CC2320">
        <f t="shared" si="1866"/>
        <v>-0.17748553263522798</v>
      </c>
      <c r="CD2320">
        <f t="shared" si="1867"/>
        <v>-0.25505410597689637</v>
      </c>
      <c r="CE2320">
        <f t="shared" si="1868"/>
        <v>3.9376570078561768</v>
      </c>
      <c r="CF2320">
        <f t="shared" si="1869"/>
        <v>-0.15071378989543877</v>
      </c>
      <c r="CG2320">
        <f t="shared" si="1870"/>
        <v>-0.10861780008030536</v>
      </c>
      <c r="CH2320">
        <f t="shared" si="1871"/>
        <v>-0.18882099759926541</v>
      </c>
      <c r="CI2320">
        <f t="shared" si="1872"/>
        <v>-0.44619487448339101</v>
      </c>
      <c r="CJ2320">
        <f t="shared" si="1873"/>
        <v>-0.16369571079412945</v>
      </c>
      <c r="CK2320">
        <f t="shared" si="1874"/>
        <v>-9.7617598250793164E-2</v>
      </c>
      <c r="CL2320">
        <f t="shared" si="1875"/>
        <v>-0.2513290785070888</v>
      </c>
      <c r="CM2320">
        <f t="shared" si="1876"/>
        <v>-0.23069011945429144</v>
      </c>
      <c r="CN2320">
        <f t="shared" si="1877"/>
        <v>-0.28694158180777513</v>
      </c>
      <c r="CO2320">
        <f t="shared" si="1878"/>
        <v>-0.13662117757178671</v>
      </c>
      <c r="CP2320">
        <f t="shared" si="1879"/>
        <v>-0.22529952388354521</v>
      </c>
      <c r="CQ2320">
        <f t="shared" si="1880"/>
        <v>-0.21419160226713194</v>
      </c>
      <c r="CR2320">
        <f t="shared" si="1881"/>
        <v>-0.26837784803098957</v>
      </c>
      <c r="CS2320">
        <f t="shared" si="1882"/>
        <v>-0.12792901248503974</v>
      </c>
      <c r="CT2320">
        <f t="shared" si="1883"/>
        <v>-0.15262944947551418</v>
      </c>
      <c r="CU2320">
        <f t="shared" si="1884"/>
        <v>-9.1644382318053288E-2</v>
      </c>
      <c r="CV2320">
        <f t="shared" si="1885"/>
        <v>0.58430796653874073</v>
      </c>
      <c r="CX2320">
        <f t="shared" si="1886"/>
        <v>9.9496502549398416E-2</v>
      </c>
      <c r="CY2320">
        <f t="shared" si="1887"/>
        <v>1.4585288620068188E-2</v>
      </c>
      <c r="CZ2320">
        <f t="shared" si="1888"/>
        <v>7.2099142509524832E-3</v>
      </c>
      <c r="DA2320" t="str">
        <f t="shared" si="1889"/>
        <v/>
      </c>
    </row>
    <row r="2321" spans="1:105" x14ac:dyDescent="0.25">
      <c r="A2321">
        <v>2324</v>
      </c>
      <c r="B2321">
        <v>11084</v>
      </c>
      <c r="C2321">
        <v>7</v>
      </c>
      <c r="D2321">
        <v>5</v>
      </c>
      <c r="E2321">
        <v>2004</v>
      </c>
      <c r="F2321">
        <v>2004</v>
      </c>
      <c r="G2321">
        <v>192</v>
      </c>
      <c r="H2321">
        <v>192</v>
      </c>
      <c r="I2321">
        <v>384</v>
      </c>
      <c r="J2321">
        <v>744</v>
      </c>
      <c r="K2321">
        <v>630</v>
      </c>
      <c r="L2321">
        <v>1374</v>
      </c>
      <c r="M2321">
        <v>2</v>
      </c>
      <c r="N2321">
        <v>1</v>
      </c>
      <c r="O2321">
        <v>3</v>
      </c>
      <c r="P2321">
        <v>8</v>
      </c>
      <c r="Q2321">
        <v>1</v>
      </c>
      <c r="R2321">
        <v>2</v>
      </c>
      <c r="S2321">
        <v>400</v>
      </c>
      <c r="T2321">
        <v>10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1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4</v>
      </c>
      <c r="AX2321">
        <v>175000</v>
      </c>
      <c r="BB2321">
        <f t="shared" si="1839"/>
        <v>9.2612133153723575E-2</v>
      </c>
      <c r="BC2321">
        <f t="shared" si="1840"/>
        <v>0.65274723083933595</v>
      </c>
      <c r="BD2321">
        <f t="shared" si="1841"/>
        <v>-0.51240735344330679</v>
      </c>
      <c r="BE2321">
        <f t="shared" si="1842"/>
        <v>1.0722596877764352</v>
      </c>
      <c r="BF2321">
        <f t="shared" si="1843"/>
        <v>0.92419768643724554</v>
      </c>
      <c r="BG2321">
        <f t="shared" si="1844"/>
        <v>-0.57508612400142722</v>
      </c>
      <c r="BH2321">
        <f t="shared" si="1845"/>
        <v>-0.84252483922974131</v>
      </c>
      <c r="BI2321">
        <f t="shared" si="1846"/>
        <v>-1.6133921269089191</v>
      </c>
      <c r="BJ2321">
        <f t="shared" si="1847"/>
        <v>-1.1081800611034311</v>
      </c>
      <c r="BK2321">
        <f t="shared" si="1848"/>
        <v>0.68112683800063811</v>
      </c>
      <c r="BL2321">
        <f t="shared" si="1849"/>
        <v>-0.26223000885216802</v>
      </c>
      <c r="BM2321">
        <f t="shared" si="1850"/>
        <v>0.78965335510324319</v>
      </c>
      <c r="BN2321">
        <f t="shared" si="1851"/>
        <v>1.2088203798343946</v>
      </c>
      <c r="BO2321">
        <f t="shared" si="1852"/>
        <v>0.17344343439753029</v>
      </c>
      <c r="BP2321">
        <f t="shared" si="1853"/>
        <v>0.96094259355460765</v>
      </c>
      <c r="BQ2321">
        <f t="shared" si="1854"/>
        <v>0.60872532306641436</v>
      </c>
      <c r="BR2321">
        <f t="shared" si="1855"/>
        <v>0.30404081389622228</v>
      </c>
      <c r="BS2321">
        <f t="shared" si="1856"/>
        <v>-0.35647378892618542</v>
      </c>
      <c r="BT2321">
        <f t="shared" si="1857"/>
        <v>5.1079827640745812E-2</v>
      </c>
      <c r="BU2321">
        <f t="shared" si="1858"/>
        <v>-0.71890322722064026</v>
      </c>
      <c r="BV2321">
        <f t="shared" si="1859"/>
        <v>-0.35717256959863808</v>
      </c>
      <c r="BW2321">
        <f t="shared" si="1860"/>
        <v>-0.10325810958507768</v>
      </c>
      <c r="BX2321">
        <f t="shared" si="1861"/>
        <v>-4.71798068532421E-2</v>
      </c>
      <c r="BY2321">
        <f t="shared" si="1862"/>
        <v>-0.1059703395244459</v>
      </c>
      <c r="BZ2321">
        <f t="shared" si="1863"/>
        <v>-0.19657009570666342</v>
      </c>
      <c r="CA2321">
        <f t="shared" si="1864"/>
        <v>-0.13449718289666615</v>
      </c>
      <c r="CB2321">
        <f t="shared" si="1865"/>
        <v>-0.31011394532950831</v>
      </c>
      <c r="CC2321">
        <f t="shared" si="1866"/>
        <v>-0.17748553263522798</v>
      </c>
      <c r="CD2321">
        <f t="shared" si="1867"/>
        <v>-0.25505410597689637</v>
      </c>
      <c r="CE2321">
        <f t="shared" si="1868"/>
        <v>3.9376570078561768</v>
      </c>
      <c r="CF2321">
        <f t="shared" si="1869"/>
        <v>-0.15071378989543877</v>
      </c>
      <c r="CG2321">
        <f t="shared" si="1870"/>
        <v>-0.10861780008030536</v>
      </c>
      <c r="CH2321">
        <f t="shared" si="1871"/>
        <v>-0.18882099759926541</v>
      </c>
      <c r="CI2321">
        <f t="shared" si="1872"/>
        <v>-0.44619487448339101</v>
      </c>
      <c r="CJ2321">
        <f t="shared" si="1873"/>
        <v>-0.16369571079412945</v>
      </c>
      <c r="CK2321">
        <f t="shared" si="1874"/>
        <v>-9.7617598250793164E-2</v>
      </c>
      <c r="CL2321">
        <f t="shared" si="1875"/>
        <v>-0.2513290785070888</v>
      </c>
      <c r="CM2321">
        <f t="shared" si="1876"/>
        <v>-0.23069011945429144</v>
      </c>
      <c r="CN2321">
        <f t="shared" si="1877"/>
        <v>-0.28694158180777513</v>
      </c>
      <c r="CO2321">
        <f t="shared" si="1878"/>
        <v>-0.13662117757178671</v>
      </c>
      <c r="CP2321">
        <f t="shared" si="1879"/>
        <v>-0.22529952388354521</v>
      </c>
      <c r="CQ2321">
        <f t="shared" si="1880"/>
        <v>-0.21419160226713194</v>
      </c>
      <c r="CR2321">
        <f t="shared" si="1881"/>
        <v>-0.26837784803098957</v>
      </c>
      <c r="CS2321">
        <f t="shared" si="1882"/>
        <v>-0.12792901248503974</v>
      </c>
      <c r="CT2321">
        <f t="shared" si="1883"/>
        <v>-0.15262944947551418</v>
      </c>
      <c r="CU2321">
        <f t="shared" si="1884"/>
        <v>-9.1644382318053288E-2</v>
      </c>
      <c r="CV2321">
        <f t="shared" si="1885"/>
        <v>0.58430796653874073</v>
      </c>
      <c r="CX2321">
        <f t="shared" si="1886"/>
        <v>-7.5323411963480538E-2</v>
      </c>
      <c r="CY2321">
        <f t="shared" si="1887"/>
        <v>2.7943578805287635E-2</v>
      </c>
      <c r="CZ2321">
        <f t="shared" si="1888"/>
        <v>1.0664071382436852E-2</v>
      </c>
      <c r="DA2321" t="str">
        <f t="shared" si="1889"/>
        <v/>
      </c>
    </row>
    <row r="2322" spans="1:105" x14ac:dyDescent="0.25">
      <c r="A2322">
        <v>2325</v>
      </c>
      <c r="B2322">
        <v>10936</v>
      </c>
      <c r="C2322">
        <v>7</v>
      </c>
      <c r="D2322">
        <v>5</v>
      </c>
      <c r="E2322">
        <v>2006</v>
      </c>
      <c r="F2322">
        <v>2006</v>
      </c>
      <c r="G2322">
        <v>0</v>
      </c>
      <c r="H2322">
        <v>1510</v>
      </c>
      <c r="I2322">
        <v>1510</v>
      </c>
      <c r="J2322">
        <v>1525</v>
      </c>
      <c r="K2322">
        <v>0</v>
      </c>
      <c r="L2322">
        <v>1525</v>
      </c>
      <c r="M2322">
        <v>2</v>
      </c>
      <c r="N2322">
        <v>1</v>
      </c>
      <c r="O2322">
        <v>3</v>
      </c>
      <c r="P2322">
        <v>6</v>
      </c>
      <c r="Q2322">
        <v>1</v>
      </c>
      <c r="R2322">
        <v>2</v>
      </c>
      <c r="S2322">
        <v>534</v>
      </c>
      <c r="T2322">
        <v>100</v>
      </c>
      <c r="U2322">
        <v>18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1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4</v>
      </c>
      <c r="AX2322">
        <v>206580</v>
      </c>
      <c r="BB2322">
        <f t="shared" si="1839"/>
        <v>7.6194798327957711E-2</v>
      </c>
      <c r="BC2322">
        <f t="shared" si="1840"/>
        <v>0.65274723083933595</v>
      </c>
      <c r="BD2322">
        <f t="shared" si="1841"/>
        <v>-0.51240735344330679</v>
      </c>
      <c r="BE2322">
        <f t="shared" si="1842"/>
        <v>1.1390775527258938</v>
      </c>
      <c r="BF2322">
        <f t="shared" si="1843"/>
        <v>1.0210850385389951</v>
      </c>
      <c r="BG2322">
        <f t="shared" si="1844"/>
        <v>-1.0132209009324593</v>
      </c>
      <c r="BH2322">
        <f t="shared" si="1845"/>
        <v>2.1298938627851838</v>
      </c>
      <c r="BI2322">
        <f t="shared" si="1846"/>
        <v>1.08454216344368</v>
      </c>
      <c r="BJ2322">
        <f t="shared" si="1847"/>
        <v>0.97931880649388803</v>
      </c>
      <c r="BK2322">
        <f t="shared" si="1848"/>
        <v>-0.78942087648064874</v>
      </c>
      <c r="BL2322">
        <f t="shared" si="1849"/>
        <v>4.5736013599143331E-2</v>
      </c>
      <c r="BM2322">
        <f t="shared" si="1850"/>
        <v>0.78965335510324319</v>
      </c>
      <c r="BN2322">
        <f t="shared" si="1851"/>
        <v>1.2088203798343946</v>
      </c>
      <c r="BO2322">
        <f t="shared" si="1852"/>
        <v>0.17344343439753029</v>
      </c>
      <c r="BP2322">
        <f t="shared" si="1853"/>
        <v>-0.29793416656059907</v>
      </c>
      <c r="BQ2322">
        <f t="shared" si="1854"/>
        <v>0.60872532306641436</v>
      </c>
      <c r="BR2322">
        <f t="shared" si="1855"/>
        <v>0.30404081389622228</v>
      </c>
      <c r="BS2322">
        <f t="shared" si="1856"/>
        <v>0.2815413923462311</v>
      </c>
      <c r="BT2322">
        <f t="shared" si="1857"/>
        <v>5.1079827640745812E-2</v>
      </c>
      <c r="BU2322">
        <f t="shared" si="1858"/>
        <v>-0.44113580971982047</v>
      </c>
      <c r="BV2322">
        <f t="shared" si="1859"/>
        <v>-0.35717256959863808</v>
      </c>
      <c r="BW2322">
        <f t="shared" si="1860"/>
        <v>-0.10325810958507768</v>
      </c>
      <c r="BX2322">
        <f t="shared" si="1861"/>
        <v>-4.71798068532421E-2</v>
      </c>
      <c r="BY2322">
        <f t="shared" si="1862"/>
        <v>-0.1059703395244459</v>
      </c>
      <c r="BZ2322">
        <f t="shared" si="1863"/>
        <v>-0.19657009570666342</v>
      </c>
      <c r="CA2322">
        <f t="shared" si="1864"/>
        <v>-0.13449718289666615</v>
      </c>
      <c r="CB2322">
        <f t="shared" si="1865"/>
        <v>-0.31011394532950831</v>
      </c>
      <c r="CC2322">
        <f t="shared" si="1866"/>
        <v>-0.17748553263522798</v>
      </c>
      <c r="CD2322">
        <f t="shared" si="1867"/>
        <v>-0.25505410597689637</v>
      </c>
      <c r="CE2322">
        <f t="shared" si="1868"/>
        <v>3.9376570078561768</v>
      </c>
      <c r="CF2322">
        <f t="shared" si="1869"/>
        <v>-0.15071378989543877</v>
      </c>
      <c r="CG2322">
        <f t="shared" si="1870"/>
        <v>-0.10861780008030536</v>
      </c>
      <c r="CH2322">
        <f t="shared" si="1871"/>
        <v>-0.18882099759926541</v>
      </c>
      <c r="CI2322">
        <f t="shared" si="1872"/>
        <v>-0.44619487448339101</v>
      </c>
      <c r="CJ2322">
        <f t="shared" si="1873"/>
        <v>-0.16369571079412945</v>
      </c>
      <c r="CK2322">
        <f t="shared" si="1874"/>
        <v>-9.7617598250793164E-2</v>
      </c>
      <c r="CL2322">
        <f t="shared" si="1875"/>
        <v>-0.2513290785070888</v>
      </c>
      <c r="CM2322">
        <f t="shared" si="1876"/>
        <v>-0.23069011945429144</v>
      </c>
      <c r="CN2322">
        <f t="shared" si="1877"/>
        <v>-0.28694158180777513</v>
      </c>
      <c r="CO2322">
        <f t="shared" si="1878"/>
        <v>-0.13662117757178671</v>
      </c>
      <c r="CP2322">
        <f t="shared" si="1879"/>
        <v>-0.22529952388354521</v>
      </c>
      <c r="CQ2322">
        <f t="shared" si="1880"/>
        <v>-0.21419160226713194</v>
      </c>
      <c r="CR2322">
        <f t="shared" si="1881"/>
        <v>-0.26837784803098957</v>
      </c>
      <c r="CS2322">
        <f t="shared" si="1882"/>
        <v>-0.12792901248503974</v>
      </c>
      <c r="CT2322">
        <f t="shared" si="1883"/>
        <v>-0.15262944947551418</v>
      </c>
      <c r="CU2322">
        <f t="shared" si="1884"/>
        <v>-9.1644382318053288E-2</v>
      </c>
      <c r="CV2322">
        <f t="shared" si="1885"/>
        <v>0.58430796653874073</v>
      </c>
      <c r="CX2322">
        <f t="shared" si="1886"/>
        <v>0.33362569176368367</v>
      </c>
      <c r="CY2322">
        <f t="shared" si="1887"/>
        <v>0.38285549418923476</v>
      </c>
      <c r="CZ2322">
        <f t="shared" si="1888"/>
        <v>2.4235734468587952E-3</v>
      </c>
      <c r="DA2322" t="str">
        <f t="shared" si="1889"/>
        <v/>
      </c>
    </row>
    <row r="2323" spans="1:105" x14ac:dyDescent="0.25">
      <c r="A2323">
        <v>2326</v>
      </c>
      <c r="B2323">
        <v>11950</v>
      </c>
      <c r="C2323">
        <v>7</v>
      </c>
      <c r="D2323">
        <v>5</v>
      </c>
      <c r="E2323">
        <v>2003</v>
      </c>
      <c r="F2323">
        <v>2003</v>
      </c>
      <c r="G2323">
        <v>0</v>
      </c>
      <c r="H2323">
        <v>384</v>
      </c>
      <c r="I2323">
        <v>384</v>
      </c>
      <c r="J2323">
        <v>754</v>
      </c>
      <c r="K2323">
        <v>640</v>
      </c>
      <c r="L2323">
        <v>1394</v>
      </c>
      <c r="M2323">
        <v>2</v>
      </c>
      <c r="N2323">
        <v>1</v>
      </c>
      <c r="O2323">
        <v>3</v>
      </c>
      <c r="P2323">
        <v>7</v>
      </c>
      <c r="Q2323">
        <v>1</v>
      </c>
      <c r="R2323">
        <v>2</v>
      </c>
      <c r="S2323">
        <v>400</v>
      </c>
      <c r="T2323">
        <v>10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1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4</v>
      </c>
      <c r="AX2323">
        <v>165500</v>
      </c>
      <c r="BB2323">
        <f t="shared" si="1839"/>
        <v>0.18867572747205627</v>
      </c>
      <c r="BC2323">
        <f t="shared" si="1840"/>
        <v>0.65274723083933595</v>
      </c>
      <c r="BD2323">
        <f t="shared" si="1841"/>
        <v>-0.51240735344330679</v>
      </c>
      <c r="BE2323">
        <f t="shared" si="1842"/>
        <v>1.0388507553017061</v>
      </c>
      <c r="BF2323">
        <f t="shared" si="1843"/>
        <v>0.87575401038637068</v>
      </c>
      <c r="BG2323">
        <f t="shared" si="1844"/>
        <v>-1.0132209009324593</v>
      </c>
      <c r="BH2323">
        <f t="shared" si="1845"/>
        <v>-0.40951695547642897</v>
      </c>
      <c r="BI2323">
        <f t="shared" si="1846"/>
        <v>-1.6133921269089191</v>
      </c>
      <c r="BJ2323">
        <f t="shared" si="1847"/>
        <v>-1.0814515224658214</v>
      </c>
      <c r="BK2323">
        <f t="shared" si="1848"/>
        <v>0.70446886521462682</v>
      </c>
      <c r="BL2323">
        <f t="shared" si="1849"/>
        <v>-0.22143980720298773</v>
      </c>
      <c r="BM2323">
        <f t="shared" si="1850"/>
        <v>0.78965335510324319</v>
      </c>
      <c r="BN2323">
        <f t="shared" si="1851"/>
        <v>1.2088203798343946</v>
      </c>
      <c r="BO2323">
        <f t="shared" si="1852"/>
        <v>0.17344343439753029</v>
      </c>
      <c r="BP2323">
        <f t="shared" si="1853"/>
        <v>0.33150421349700426</v>
      </c>
      <c r="BQ2323">
        <f t="shared" si="1854"/>
        <v>0.60872532306641436</v>
      </c>
      <c r="BR2323">
        <f t="shared" si="1855"/>
        <v>0.30404081389622228</v>
      </c>
      <c r="BS2323">
        <f t="shared" si="1856"/>
        <v>-0.35647378892618542</v>
      </c>
      <c r="BT2323">
        <f t="shared" si="1857"/>
        <v>5.1079827640745812E-2</v>
      </c>
      <c r="BU2323">
        <f t="shared" si="1858"/>
        <v>-0.71890322722064026</v>
      </c>
      <c r="BV2323">
        <f t="shared" si="1859"/>
        <v>-0.35717256959863808</v>
      </c>
      <c r="BW2323">
        <f t="shared" si="1860"/>
        <v>-0.10325810958507768</v>
      </c>
      <c r="BX2323">
        <f t="shared" si="1861"/>
        <v>-4.71798068532421E-2</v>
      </c>
      <c r="BY2323">
        <f t="shared" si="1862"/>
        <v>-0.1059703395244459</v>
      </c>
      <c r="BZ2323">
        <f t="shared" si="1863"/>
        <v>-0.19657009570666342</v>
      </c>
      <c r="CA2323">
        <f t="shared" si="1864"/>
        <v>-0.13449718289666615</v>
      </c>
      <c r="CB2323">
        <f t="shared" si="1865"/>
        <v>-0.31011394532950831</v>
      </c>
      <c r="CC2323">
        <f t="shared" si="1866"/>
        <v>-0.17748553263522798</v>
      </c>
      <c r="CD2323">
        <f t="shared" si="1867"/>
        <v>-0.25505410597689637</v>
      </c>
      <c r="CE2323">
        <f t="shared" si="1868"/>
        <v>3.9376570078561768</v>
      </c>
      <c r="CF2323">
        <f t="shared" si="1869"/>
        <v>-0.15071378989543877</v>
      </c>
      <c r="CG2323">
        <f t="shared" si="1870"/>
        <v>-0.10861780008030536</v>
      </c>
      <c r="CH2323">
        <f t="shared" si="1871"/>
        <v>-0.18882099759926541</v>
      </c>
      <c r="CI2323">
        <f t="shared" si="1872"/>
        <v>-0.44619487448339101</v>
      </c>
      <c r="CJ2323">
        <f t="shared" si="1873"/>
        <v>-0.16369571079412945</v>
      </c>
      <c r="CK2323">
        <f t="shared" si="1874"/>
        <v>-9.7617598250793164E-2</v>
      </c>
      <c r="CL2323">
        <f t="shared" si="1875"/>
        <v>-0.2513290785070888</v>
      </c>
      <c r="CM2323">
        <f t="shared" si="1876"/>
        <v>-0.23069011945429144</v>
      </c>
      <c r="CN2323">
        <f t="shared" si="1877"/>
        <v>-0.28694158180777513</v>
      </c>
      <c r="CO2323">
        <f t="shared" si="1878"/>
        <v>-0.13662117757178671</v>
      </c>
      <c r="CP2323">
        <f t="shared" si="1879"/>
        <v>-0.22529952388354521</v>
      </c>
      <c r="CQ2323">
        <f t="shared" si="1880"/>
        <v>-0.21419160226713194</v>
      </c>
      <c r="CR2323">
        <f t="shared" si="1881"/>
        <v>-0.26837784803098957</v>
      </c>
      <c r="CS2323">
        <f t="shared" si="1882"/>
        <v>-0.12792901248503974</v>
      </c>
      <c r="CT2323">
        <f t="shared" si="1883"/>
        <v>-0.15262944947551418</v>
      </c>
      <c r="CU2323">
        <f t="shared" si="1884"/>
        <v>-9.1644382318053288E-2</v>
      </c>
      <c r="CV2323">
        <f t="shared" si="1885"/>
        <v>0.58430796653874073</v>
      </c>
      <c r="CX2323">
        <f t="shared" si="1886"/>
        <v>-0.1983448332873583</v>
      </c>
      <c r="CY2323">
        <f t="shared" si="1887"/>
        <v>-4.8863475001405789E-2</v>
      </c>
      <c r="CZ2323">
        <f t="shared" si="1888"/>
        <v>2.2344676475013307E-2</v>
      </c>
      <c r="DA2323" t="str">
        <f t="shared" si="1889"/>
        <v/>
      </c>
    </row>
    <row r="2324" spans="1:105" x14ac:dyDescent="0.25">
      <c r="A2324">
        <v>2327</v>
      </c>
      <c r="B2324">
        <v>7875</v>
      </c>
      <c r="C2324">
        <v>7</v>
      </c>
      <c r="D2324">
        <v>5</v>
      </c>
      <c r="E2324">
        <v>2003</v>
      </c>
      <c r="F2324">
        <v>2003</v>
      </c>
      <c r="G2324">
        <v>0</v>
      </c>
      <c r="H2324">
        <v>847</v>
      </c>
      <c r="I2324">
        <v>847</v>
      </c>
      <c r="J2324">
        <v>847</v>
      </c>
      <c r="K2324">
        <v>1101</v>
      </c>
      <c r="L2324">
        <v>1948</v>
      </c>
      <c r="M2324">
        <v>2</v>
      </c>
      <c r="N2324">
        <v>1</v>
      </c>
      <c r="O2324">
        <v>4</v>
      </c>
      <c r="P2324">
        <v>8</v>
      </c>
      <c r="Q2324">
        <v>1</v>
      </c>
      <c r="R2324">
        <v>2</v>
      </c>
      <c r="S2324">
        <v>434</v>
      </c>
      <c r="T2324">
        <v>0</v>
      </c>
      <c r="U2324">
        <v>48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1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4</v>
      </c>
      <c r="AX2324">
        <v>211000</v>
      </c>
      <c r="BB2324">
        <f t="shared" si="1839"/>
        <v>-0.26335561992656464</v>
      </c>
      <c r="BC2324">
        <f t="shared" si="1840"/>
        <v>0.65274723083933595</v>
      </c>
      <c r="BD2324">
        <f t="shared" si="1841"/>
        <v>-0.51240735344330679</v>
      </c>
      <c r="BE2324">
        <f t="shared" si="1842"/>
        <v>1.0388507553017061</v>
      </c>
      <c r="BF2324">
        <f t="shared" si="1843"/>
        <v>0.87575401038637068</v>
      </c>
      <c r="BG2324">
        <f t="shared" si="1844"/>
        <v>-1.0132209009324593</v>
      </c>
      <c r="BH2324">
        <f t="shared" si="1845"/>
        <v>0.63466351419952727</v>
      </c>
      <c r="BI2324">
        <f t="shared" si="1846"/>
        <v>-0.50402838229679348</v>
      </c>
      <c r="BJ2324">
        <f t="shared" si="1847"/>
        <v>-0.83287611313605103</v>
      </c>
      <c r="BK2324">
        <f t="shared" si="1848"/>
        <v>1.780536319779505</v>
      </c>
      <c r="BL2324">
        <f t="shared" si="1849"/>
        <v>0.90844877847930694</v>
      </c>
      <c r="BM2324">
        <f t="shared" si="1850"/>
        <v>0.78965335510324319</v>
      </c>
      <c r="BN2324">
        <f t="shared" si="1851"/>
        <v>1.2088203798343946</v>
      </c>
      <c r="BO2324">
        <f t="shared" si="1852"/>
        <v>1.407428343154661</v>
      </c>
      <c r="BP2324">
        <f t="shared" si="1853"/>
        <v>0.96094259355460765</v>
      </c>
      <c r="BQ2324">
        <f t="shared" si="1854"/>
        <v>0.60872532306641436</v>
      </c>
      <c r="BR2324">
        <f t="shared" si="1855"/>
        <v>0.30404081389622228</v>
      </c>
      <c r="BS2324">
        <f t="shared" si="1856"/>
        <v>-0.19458933994661706</v>
      </c>
      <c r="BT2324">
        <f t="shared" si="1857"/>
        <v>-0.74996294769766236</v>
      </c>
      <c r="BU2324">
        <f t="shared" si="1858"/>
        <v>2.1809886114879194E-2</v>
      </c>
      <c r="BV2324">
        <f t="shared" si="1859"/>
        <v>-0.35717256959863808</v>
      </c>
      <c r="BW2324">
        <f t="shared" si="1860"/>
        <v>-0.10325810958507768</v>
      </c>
      <c r="BX2324">
        <f t="shared" si="1861"/>
        <v>-4.71798068532421E-2</v>
      </c>
      <c r="BY2324">
        <f t="shared" si="1862"/>
        <v>-0.1059703395244459</v>
      </c>
      <c r="BZ2324">
        <f t="shared" si="1863"/>
        <v>-0.19657009570666342</v>
      </c>
      <c r="CA2324">
        <f t="shared" si="1864"/>
        <v>-0.13449718289666615</v>
      </c>
      <c r="CB2324">
        <f t="shared" si="1865"/>
        <v>-0.31011394532950831</v>
      </c>
      <c r="CC2324">
        <f t="shared" si="1866"/>
        <v>-0.17748553263522798</v>
      </c>
      <c r="CD2324">
        <f t="shared" si="1867"/>
        <v>-0.25505410597689637</v>
      </c>
      <c r="CE2324">
        <f t="shared" si="1868"/>
        <v>3.9376570078561768</v>
      </c>
      <c r="CF2324">
        <f t="shared" si="1869"/>
        <v>-0.15071378989543877</v>
      </c>
      <c r="CG2324">
        <f t="shared" si="1870"/>
        <v>-0.10861780008030536</v>
      </c>
      <c r="CH2324">
        <f t="shared" si="1871"/>
        <v>-0.18882099759926541</v>
      </c>
      <c r="CI2324">
        <f t="shared" si="1872"/>
        <v>-0.44619487448339101</v>
      </c>
      <c r="CJ2324">
        <f t="shared" si="1873"/>
        <v>-0.16369571079412945</v>
      </c>
      <c r="CK2324">
        <f t="shared" si="1874"/>
        <v>-9.7617598250793164E-2</v>
      </c>
      <c r="CL2324">
        <f t="shared" si="1875"/>
        <v>-0.2513290785070888</v>
      </c>
      <c r="CM2324">
        <f t="shared" si="1876"/>
        <v>-0.23069011945429144</v>
      </c>
      <c r="CN2324">
        <f t="shared" si="1877"/>
        <v>-0.28694158180777513</v>
      </c>
      <c r="CO2324">
        <f t="shared" si="1878"/>
        <v>-0.13662117757178671</v>
      </c>
      <c r="CP2324">
        <f t="shared" si="1879"/>
        <v>-0.22529952388354521</v>
      </c>
      <c r="CQ2324">
        <f t="shared" si="1880"/>
        <v>-0.21419160226713194</v>
      </c>
      <c r="CR2324">
        <f t="shared" si="1881"/>
        <v>-0.26837784803098957</v>
      </c>
      <c r="CS2324">
        <f t="shared" si="1882"/>
        <v>-0.12792901248503974</v>
      </c>
      <c r="CT2324">
        <f t="shared" si="1883"/>
        <v>-0.15262944947551418</v>
      </c>
      <c r="CU2324">
        <f t="shared" si="1884"/>
        <v>-9.1644382318053288E-2</v>
      </c>
      <c r="CV2324">
        <f t="shared" si="1885"/>
        <v>0.58430796653874073</v>
      </c>
      <c r="CX2324">
        <f t="shared" si="1886"/>
        <v>0.39086302673752998</v>
      </c>
      <c r="CY2324">
        <f t="shared" si="1887"/>
        <v>0.2707074260088046</v>
      </c>
      <c r="CZ2324">
        <f t="shared" si="1888"/>
        <v>1.4437368386480872E-2</v>
      </c>
      <c r="DA2324" t="str">
        <f t="shared" si="1889"/>
        <v/>
      </c>
    </row>
    <row r="2325" spans="1:105" x14ac:dyDescent="0.25">
      <c r="A2325">
        <v>2328</v>
      </c>
      <c r="B2325">
        <v>8740</v>
      </c>
      <c r="C2325">
        <v>7</v>
      </c>
      <c r="D2325">
        <v>5</v>
      </c>
      <c r="E2325">
        <v>2002</v>
      </c>
      <c r="F2325">
        <v>2002</v>
      </c>
      <c r="G2325">
        <v>574</v>
      </c>
      <c r="H2325">
        <v>280</v>
      </c>
      <c r="I2325">
        <v>854</v>
      </c>
      <c r="J2325">
        <v>864</v>
      </c>
      <c r="K2325">
        <v>1131</v>
      </c>
      <c r="L2325">
        <v>1995</v>
      </c>
      <c r="M2325">
        <v>2</v>
      </c>
      <c r="N2325">
        <v>1</v>
      </c>
      <c r="O2325">
        <v>4</v>
      </c>
      <c r="P2325">
        <v>8</v>
      </c>
      <c r="Q2325">
        <v>1</v>
      </c>
      <c r="R2325">
        <v>2</v>
      </c>
      <c r="S2325">
        <v>435</v>
      </c>
      <c r="T2325">
        <v>264</v>
      </c>
      <c r="U2325">
        <v>48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1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4</v>
      </c>
      <c r="AX2325">
        <v>219500</v>
      </c>
      <c r="BB2325">
        <f t="shared" si="1839"/>
        <v>-0.1674029535462439</v>
      </c>
      <c r="BC2325">
        <f t="shared" si="1840"/>
        <v>0.65274723083933595</v>
      </c>
      <c r="BD2325">
        <f t="shared" si="1841"/>
        <v>-0.51240735344330679</v>
      </c>
      <c r="BE2325">
        <f t="shared" si="1842"/>
        <v>1.0054418228269768</v>
      </c>
      <c r="BF2325">
        <f t="shared" si="1843"/>
        <v>0.82731033433549583</v>
      </c>
      <c r="BG2325">
        <f t="shared" si="1844"/>
        <v>0.29661952593427193</v>
      </c>
      <c r="BH2325">
        <f t="shared" si="1845"/>
        <v>-0.64406289250947313</v>
      </c>
      <c r="BI2325">
        <f t="shared" si="1846"/>
        <v>-0.48725614425730129</v>
      </c>
      <c r="BJ2325">
        <f t="shared" si="1847"/>
        <v>-0.7874375974521145</v>
      </c>
      <c r="BK2325">
        <f t="shared" si="1848"/>
        <v>1.850562401421471</v>
      </c>
      <c r="BL2325">
        <f t="shared" si="1849"/>
        <v>1.0043057523548806</v>
      </c>
      <c r="BM2325">
        <f t="shared" si="1850"/>
        <v>0.78965335510324319</v>
      </c>
      <c r="BN2325">
        <f t="shared" si="1851"/>
        <v>1.2088203798343946</v>
      </c>
      <c r="BO2325">
        <f t="shared" si="1852"/>
        <v>1.407428343154661</v>
      </c>
      <c r="BP2325">
        <f t="shared" si="1853"/>
        <v>0.96094259355460765</v>
      </c>
      <c r="BQ2325">
        <f t="shared" si="1854"/>
        <v>0.60872532306641436</v>
      </c>
      <c r="BR2325">
        <f t="shared" si="1855"/>
        <v>0.30404081389622228</v>
      </c>
      <c r="BS2325">
        <f t="shared" si="1856"/>
        <v>-0.18982803262368858</v>
      </c>
      <c r="BT2325">
        <f t="shared" si="1857"/>
        <v>1.3647899791957352</v>
      </c>
      <c r="BU2325">
        <f t="shared" si="1858"/>
        <v>2.1809886114879194E-2</v>
      </c>
      <c r="BV2325">
        <f t="shared" si="1859"/>
        <v>-0.35717256959863808</v>
      </c>
      <c r="BW2325">
        <f t="shared" si="1860"/>
        <v>-0.10325810958507768</v>
      </c>
      <c r="BX2325">
        <f t="shared" si="1861"/>
        <v>-4.71798068532421E-2</v>
      </c>
      <c r="BY2325">
        <f t="shared" si="1862"/>
        <v>-0.1059703395244459</v>
      </c>
      <c r="BZ2325">
        <f t="shared" si="1863"/>
        <v>-0.19657009570666342</v>
      </c>
      <c r="CA2325">
        <f t="shared" si="1864"/>
        <v>-0.13449718289666615</v>
      </c>
      <c r="CB2325">
        <f t="shared" si="1865"/>
        <v>-0.31011394532950831</v>
      </c>
      <c r="CC2325">
        <f t="shared" si="1866"/>
        <v>-0.17748553263522798</v>
      </c>
      <c r="CD2325">
        <f t="shared" si="1867"/>
        <v>-0.25505410597689637</v>
      </c>
      <c r="CE2325">
        <f t="shared" si="1868"/>
        <v>3.9376570078561768</v>
      </c>
      <c r="CF2325">
        <f t="shared" si="1869"/>
        <v>-0.15071378989543877</v>
      </c>
      <c r="CG2325">
        <f t="shared" si="1870"/>
        <v>-0.10861780008030536</v>
      </c>
      <c r="CH2325">
        <f t="shared" si="1871"/>
        <v>-0.18882099759926541</v>
      </c>
      <c r="CI2325">
        <f t="shared" si="1872"/>
        <v>-0.44619487448339101</v>
      </c>
      <c r="CJ2325">
        <f t="shared" si="1873"/>
        <v>-0.16369571079412945</v>
      </c>
      <c r="CK2325">
        <f t="shared" si="1874"/>
        <v>-9.7617598250793164E-2</v>
      </c>
      <c r="CL2325">
        <f t="shared" si="1875"/>
        <v>-0.2513290785070888</v>
      </c>
      <c r="CM2325">
        <f t="shared" si="1876"/>
        <v>-0.23069011945429144</v>
      </c>
      <c r="CN2325">
        <f t="shared" si="1877"/>
        <v>-0.28694158180777513</v>
      </c>
      <c r="CO2325">
        <f t="shared" si="1878"/>
        <v>-0.13662117757178671</v>
      </c>
      <c r="CP2325">
        <f t="shared" si="1879"/>
        <v>-0.22529952388354521</v>
      </c>
      <c r="CQ2325">
        <f t="shared" si="1880"/>
        <v>-0.21419160226713194</v>
      </c>
      <c r="CR2325">
        <f t="shared" si="1881"/>
        <v>-0.26837784803098957</v>
      </c>
      <c r="CS2325">
        <f t="shared" si="1882"/>
        <v>-0.12792901248503974</v>
      </c>
      <c r="CT2325">
        <f t="shared" si="1883"/>
        <v>-0.15262944947551418</v>
      </c>
      <c r="CU2325">
        <f t="shared" si="1884"/>
        <v>-9.1644382318053288E-2</v>
      </c>
      <c r="CV2325">
        <f t="shared" si="1885"/>
        <v>0.58430796653874073</v>
      </c>
      <c r="CX2325">
        <f t="shared" si="1886"/>
        <v>0.50093482476415752</v>
      </c>
      <c r="CY2325">
        <f t="shared" si="1887"/>
        <v>0.484156263591416</v>
      </c>
      <c r="CZ2325">
        <f t="shared" si="1888"/>
        <v>2.8152011502742904E-4</v>
      </c>
      <c r="DA2325" t="str">
        <f t="shared" si="1889"/>
        <v/>
      </c>
    </row>
    <row r="2326" spans="1:105" x14ac:dyDescent="0.25">
      <c r="A2326">
        <v>2329</v>
      </c>
      <c r="B2326">
        <v>9487</v>
      </c>
      <c r="C2326">
        <v>6</v>
      </c>
      <c r="D2326">
        <v>5</v>
      </c>
      <c r="E2326">
        <v>2000</v>
      </c>
      <c r="F2326">
        <v>2000</v>
      </c>
      <c r="G2326">
        <v>520</v>
      </c>
      <c r="H2326">
        <v>395</v>
      </c>
      <c r="I2326">
        <v>915</v>
      </c>
      <c r="J2326">
        <v>940</v>
      </c>
      <c r="K2326">
        <v>750</v>
      </c>
      <c r="L2326">
        <v>1690</v>
      </c>
      <c r="M2326">
        <v>2</v>
      </c>
      <c r="N2326">
        <v>1</v>
      </c>
      <c r="O2326">
        <v>3</v>
      </c>
      <c r="P2326">
        <v>7</v>
      </c>
      <c r="Q2326">
        <v>1</v>
      </c>
      <c r="R2326">
        <v>2</v>
      </c>
      <c r="S2326">
        <v>442</v>
      </c>
      <c r="T2326">
        <v>0</v>
      </c>
      <c r="U2326">
        <v>5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1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4</v>
      </c>
      <c r="AX2326">
        <v>187000</v>
      </c>
      <c r="BB2326">
        <f t="shared" si="1839"/>
        <v>-8.4539783851331055E-2</v>
      </c>
      <c r="BC2326">
        <f t="shared" si="1840"/>
        <v>-7.2527470093259272E-2</v>
      </c>
      <c r="BD2326">
        <f t="shared" si="1841"/>
        <v>-0.51240735344330679</v>
      </c>
      <c r="BE2326">
        <f t="shared" si="1842"/>
        <v>0.9386239578775184</v>
      </c>
      <c r="BF2326">
        <f t="shared" si="1843"/>
        <v>0.73042298223374624</v>
      </c>
      <c r="BG2326">
        <f t="shared" si="1844"/>
        <v>0.17339411992241915</v>
      </c>
      <c r="BH2326">
        <f t="shared" si="1845"/>
        <v>-0.38470921213639547</v>
      </c>
      <c r="BI2326">
        <f t="shared" si="1846"/>
        <v>-0.34109806991315517</v>
      </c>
      <c r="BJ2326">
        <f t="shared" si="1847"/>
        <v>-0.58430070380628063</v>
      </c>
      <c r="BK2326">
        <f t="shared" si="1848"/>
        <v>0.96123116456850222</v>
      </c>
      <c r="BL2326">
        <f t="shared" si="1849"/>
        <v>0.38225517720488089</v>
      </c>
      <c r="BM2326">
        <f t="shared" si="1850"/>
        <v>0.78965335510324319</v>
      </c>
      <c r="BN2326">
        <f t="shared" si="1851"/>
        <v>1.2088203798343946</v>
      </c>
      <c r="BO2326">
        <f t="shared" si="1852"/>
        <v>0.17344343439753029</v>
      </c>
      <c r="BP2326">
        <f t="shared" si="1853"/>
        <v>0.33150421349700426</v>
      </c>
      <c r="BQ2326">
        <f t="shared" si="1854"/>
        <v>0.60872532306641436</v>
      </c>
      <c r="BR2326">
        <f t="shared" si="1855"/>
        <v>0.30404081389622228</v>
      </c>
      <c r="BS2326">
        <f t="shared" si="1856"/>
        <v>-0.15649888136318921</v>
      </c>
      <c r="BT2326">
        <f t="shared" si="1857"/>
        <v>-0.74996294769766236</v>
      </c>
      <c r="BU2326">
        <f t="shared" si="1858"/>
        <v>5.2672932503859168E-2</v>
      </c>
      <c r="BV2326">
        <f t="shared" si="1859"/>
        <v>-0.35717256959863808</v>
      </c>
      <c r="BW2326">
        <f t="shared" si="1860"/>
        <v>-0.10325810958507768</v>
      </c>
      <c r="BX2326">
        <f t="shared" si="1861"/>
        <v>-4.71798068532421E-2</v>
      </c>
      <c r="BY2326">
        <f t="shared" si="1862"/>
        <v>-0.1059703395244459</v>
      </c>
      <c r="BZ2326">
        <f t="shared" si="1863"/>
        <v>-0.19657009570666342</v>
      </c>
      <c r="CA2326">
        <f t="shared" si="1864"/>
        <v>-0.13449718289666615</v>
      </c>
      <c r="CB2326">
        <f t="shared" si="1865"/>
        <v>-0.31011394532950831</v>
      </c>
      <c r="CC2326">
        <f t="shared" si="1866"/>
        <v>-0.17748553263522798</v>
      </c>
      <c r="CD2326">
        <f t="shared" si="1867"/>
        <v>-0.25505410597689637</v>
      </c>
      <c r="CE2326">
        <f t="shared" si="1868"/>
        <v>3.9376570078561768</v>
      </c>
      <c r="CF2326">
        <f t="shared" si="1869"/>
        <v>-0.15071378989543877</v>
      </c>
      <c r="CG2326">
        <f t="shared" si="1870"/>
        <v>-0.10861780008030536</v>
      </c>
      <c r="CH2326">
        <f t="shared" si="1871"/>
        <v>-0.18882099759926541</v>
      </c>
      <c r="CI2326">
        <f t="shared" si="1872"/>
        <v>-0.44619487448339101</v>
      </c>
      <c r="CJ2326">
        <f t="shared" si="1873"/>
        <v>-0.16369571079412945</v>
      </c>
      <c r="CK2326">
        <f t="shared" si="1874"/>
        <v>-9.7617598250793164E-2</v>
      </c>
      <c r="CL2326">
        <f t="shared" si="1875"/>
        <v>-0.2513290785070888</v>
      </c>
      <c r="CM2326">
        <f t="shared" si="1876"/>
        <v>-0.23069011945429144</v>
      </c>
      <c r="CN2326">
        <f t="shared" si="1877"/>
        <v>-0.28694158180777513</v>
      </c>
      <c r="CO2326">
        <f t="shared" si="1878"/>
        <v>-0.13662117757178671</v>
      </c>
      <c r="CP2326">
        <f t="shared" si="1879"/>
        <v>-0.22529952388354521</v>
      </c>
      <c r="CQ2326">
        <f t="shared" si="1880"/>
        <v>-0.21419160226713194</v>
      </c>
      <c r="CR2326">
        <f t="shared" si="1881"/>
        <v>-0.26837784803098957</v>
      </c>
      <c r="CS2326">
        <f t="shared" si="1882"/>
        <v>-0.12792901248503974</v>
      </c>
      <c r="CT2326">
        <f t="shared" si="1883"/>
        <v>-0.15262944947551418</v>
      </c>
      <c r="CU2326">
        <f t="shared" si="1884"/>
        <v>-9.1644382318053288E-2</v>
      </c>
      <c r="CV2326">
        <f t="shared" si="1885"/>
        <v>0.58430796653874073</v>
      </c>
      <c r="CX2326">
        <f t="shared" si="1886"/>
        <v>8.0072067603522978E-2</v>
      </c>
      <c r="CY2326">
        <f t="shared" si="1887"/>
        <v>0.19487061715452292</v>
      </c>
      <c r="CZ2326">
        <f t="shared" si="1888"/>
        <v>1.3178706979013388E-2</v>
      </c>
      <c r="DA2326" t="str">
        <f t="shared" si="1889"/>
        <v/>
      </c>
    </row>
    <row r="2327" spans="1:105" x14ac:dyDescent="0.25">
      <c r="A2327">
        <v>2330</v>
      </c>
      <c r="B2327">
        <v>9649</v>
      </c>
      <c r="C2327">
        <v>6</v>
      </c>
      <c r="D2327">
        <v>5</v>
      </c>
      <c r="E2327">
        <v>1999</v>
      </c>
      <c r="F2327">
        <v>2000</v>
      </c>
      <c r="G2327">
        <v>0</v>
      </c>
      <c r="H2327">
        <v>941</v>
      </c>
      <c r="I2327">
        <v>941</v>
      </c>
      <c r="J2327">
        <v>961</v>
      </c>
      <c r="K2327">
        <v>683</v>
      </c>
      <c r="L2327">
        <v>1644</v>
      </c>
      <c r="M2327">
        <v>2</v>
      </c>
      <c r="N2327">
        <v>1</v>
      </c>
      <c r="O2327">
        <v>3</v>
      </c>
      <c r="P2327">
        <v>7</v>
      </c>
      <c r="Q2327">
        <v>1</v>
      </c>
      <c r="R2327">
        <v>2</v>
      </c>
      <c r="S2327">
        <v>460</v>
      </c>
      <c r="T2327">
        <v>460</v>
      </c>
      <c r="U2327">
        <v>42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1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4</v>
      </c>
      <c r="AX2327">
        <v>185000</v>
      </c>
      <c r="BB2327">
        <f t="shared" si="1839"/>
        <v>-6.6569457893398146E-2</v>
      </c>
      <c r="BC2327">
        <f t="shared" si="1840"/>
        <v>-7.2527470093259272E-2</v>
      </c>
      <c r="BD2327">
        <f t="shared" si="1841"/>
        <v>-0.51240735344330679</v>
      </c>
      <c r="BE2327">
        <f t="shared" si="1842"/>
        <v>0.9052150254027892</v>
      </c>
      <c r="BF2327">
        <f t="shared" si="1843"/>
        <v>0.73042298223374624</v>
      </c>
      <c r="BG2327">
        <f t="shared" si="1844"/>
        <v>-1.0132209009324593</v>
      </c>
      <c r="BH2327">
        <f t="shared" si="1845"/>
        <v>0.84665695728708645</v>
      </c>
      <c r="BI2327">
        <f t="shared" si="1846"/>
        <v>-0.27880118576646995</v>
      </c>
      <c r="BJ2327">
        <f t="shared" si="1847"/>
        <v>-0.52817077266730028</v>
      </c>
      <c r="BK2327">
        <f t="shared" si="1848"/>
        <v>0.80483958223477814</v>
      </c>
      <c r="BL2327">
        <f t="shared" si="1849"/>
        <v>0.28843771341176622</v>
      </c>
      <c r="BM2327">
        <f t="shared" si="1850"/>
        <v>0.78965335510324319</v>
      </c>
      <c r="BN2327">
        <f t="shared" si="1851"/>
        <v>1.2088203798343946</v>
      </c>
      <c r="BO2327">
        <f t="shared" si="1852"/>
        <v>0.17344343439753029</v>
      </c>
      <c r="BP2327">
        <f t="shared" si="1853"/>
        <v>0.33150421349700426</v>
      </c>
      <c r="BQ2327">
        <f t="shared" si="1854"/>
        <v>0.60872532306641436</v>
      </c>
      <c r="BR2327">
        <f t="shared" si="1855"/>
        <v>0.30404081389622228</v>
      </c>
      <c r="BS2327">
        <f t="shared" si="1856"/>
        <v>-7.0795349550476533E-2</v>
      </c>
      <c r="BT2327">
        <f t="shared" si="1857"/>
        <v>2.9348338188590151</v>
      </c>
      <c r="BU2327">
        <f t="shared" si="1858"/>
        <v>-7.0779253052060731E-2</v>
      </c>
      <c r="BV2327">
        <f t="shared" si="1859"/>
        <v>-0.35717256959863808</v>
      </c>
      <c r="BW2327">
        <f t="shared" si="1860"/>
        <v>-0.10325810958507768</v>
      </c>
      <c r="BX2327">
        <f t="shared" si="1861"/>
        <v>-4.71798068532421E-2</v>
      </c>
      <c r="BY2327">
        <f t="shared" si="1862"/>
        <v>-0.1059703395244459</v>
      </c>
      <c r="BZ2327">
        <f t="shared" si="1863"/>
        <v>-0.19657009570666342</v>
      </c>
      <c r="CA2327">
        <f t="shared" si="1864"/>
        <v>-0.13449718289666615</v>
      </c>
      <c r="CB2327">
        <f t="shared" si="1865"/>
        <v>-0.31011394532950831</v>
      </c>
      <c r="CC2327">
        <f t="shared" si="1866"/>
        <v>-0.17748553263522798</v>
      </c>
      <c r="CD2327">
        <f t="shared" si="1867"/>
        <v>-0.25505410597689637</v>
      </c>
      <c r="CE2327">
        <f t="shared" si="1868"/>
        <v>3.9376570078561768</v>
      </c>
      <c r="CF2327">
        <f t="shared" si="1869"/>
        <v>-0.15071378989543877</v>
      </c>
      <c r="CG2327">
        <f t="shared" si="1870"/>
        <v>-0.10861780008030536</v>
      </c>
      <c r="CH2327">
        <f t="shared" si="1871"/>
        <v>-0.18882099759926541</v>
      </c>
      <c r="CI2327">
        <f t="shared" si="1872"/>
        <v>-0.44619487448339101</v>
      </c>
      <c r="CJ2327">
        <f t="shared" si="1873"/>
        <v>-0.16369571079412945</v>
      </c>
      <c r="CK2327">
        <f t="shared" si="1874"/>
        <v>-9.7617598250793164E-2</v>
      </c>
      <c r="CL2327">
        <f t="shared" si="1875"/>
        <v>-0.2513290785070888</v>
      </c>
      <c r="CM2327">
        <f t="shared" si="1876"/>
        <v>-0.23069011945429144</v>
      </c>
      <c r="CN2327">
        <f t="shared" si="1877"/>
        <v>-0.28694158180777513</v>
      </c>
      <c r="CO2327">
        <f t="shared" si="1878"/>
        <v>-0.13662117757178671</v>
      </c>
      <c r="CP2327">
        <f t="shared" si="1879"/>
        <v>-0.22529952388354521</v>
      </c>
      <c r="CQ2327">
        <f t="shared" si="1880"/>
        <v>-0.21419160226713194</v>
      </c>
      <c r="CR2327">
        <f t="shared" si="1881"/>
        <v>-0.26837784803098957</v>
      </c>
      <c r="CS2327">
        <f t="shared" si="1882"/>
        <v>-0.12792901248503974</v>
      </c>
      <c r="CT2327">
        <f t="shared" si="1883"/>
        <v>-0.15262944947551418</v>
      </c>
      <c r="CU2327">
        <f t="shared" si="1884"/>
        <v>-9.1644382318053288E-2</v>
      </c>
      <c r="CV2327">
        <f t="shared" si="1885"/>
        <v>0.58430796653874073</v>
      </c>
      <c r="CX2327">
        <f t="shared" si="1886"/>
        <v>5.417282100902239E-2</v>
      </c>
      <c r="CY2327">
        <f t="shared" si="1887"/>
        <v>0.19715107790351263</v>
      </c>
      <c r="CZ2327">
        <f t="shared" si="1888"/>
        <v>2.0442781944586843E-2</v>
      </c>
      <c r="DA2327" t="str">
        <f t="shared" si="1889"/>
        <v/>
      </c>
    </row>
    <row r="2328" spans="1:105" x14ac:dyDescent="0.25">
      <c r="A2328">
        <v>2331</v>
      </c>
      <c r="B2328">
        <v>12191</v>
      </c>
      <c r="C2328">
        <v>8</v>
      </c>
      <c r="D2328">
        <v>5</v>
      </c>
      <c r="E2328">
        <v>1997</v>
      </c>
      <c r="F2328">
        <v>1998</v>
      </c>
      <c r="G2328">
        <v>1181</v>
      </c>
      <c r="H2328">
        <v>598</v>
      </c>
      <c r="I2328">
        <v>1779</v>
      </c>
      <c r="J2328">
        <v>1779</v>
      </c>
      <c r="K2328">
        <v>772</v>
      </c>
      <c r="L2328">
        <v>2551</v>
      </c>
      <c r="M2328">
        <v>2</v>
      </c>
      <c r="N2328">
        <v>1</v>
      </c>
      <c r="O2328">
        <v>4</v>
      </c>
      <c r="P2328">
        <v>8</v>
      </c>
      <c r="Q2328">
        <v>2</v>
      </c>
      <c r="R2328">
        <v>3</v>
      </c>
      <c r="S2328">
        <v>925</v>
      </c>
      <c r="T2328">
        <v>76</v>
      </c>
      <c r="U2328">
        <v>61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1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4</v>
      </c>
      <c r="AX2328">
        <v>384500</v>
      </c>
      <c r="BB2328">
        <f t="shared" si="1839"/>
        <v>0.21540936053293175</v>
      </c>
      <c r="BC2328">
        <f t="shared" si="1840"/>
        <v>1.3780219317719313</v>
      </c>
      <c r="BD2328">
        <f t="shared" si="1841"/>
        <v>-0.51240735344330679</v>
      </c>
      <c r="BE2328">
        <f t="shared" si="1842"/>
        <v>0.83839716045333079</v>
      </c>
      <c r="BF2328">
        <f t="shared" si="1843"/>
        <v>0.63353563013199654</v>
      </c>
      <c r="BG2328">
        <f t="shared" si="1844"/>
        <v>1.6817643675860243</v>
      </c>
      <c r="BH2328">
        <f t="shared" si="1845"/>
        <v>7.3106414956950375E-2</v>
      </c>
      <c r="BI2328">
        <f t="shared" si="1846"/>
        <v>1.7290753109613082</v>
      </c>
      <c r="BJ2328">
        <f t="shared" si="1847"/>
        <v>1.658223687889175</v>
      </c>
      <c r="BK2328">
        <f t="shared" si="1848"/>
        <v>1.0125836244392774</v>
      </c>
      <c r="BL2328">
        <f t="shared" si="1849"/>
        <v>2.1382733582020932</v>
      </c>
      <c r="BM2328">
        <f t="shared" si="1850"/>
        <v>0.78965335510324319</v>
      </c>
      <c r="BN2328">
        <f t="shared" si="1851"/>
        <v>1.2088203798343946</v>
      </c>
      <c r="BO2328">
        <f t="shared" si="1852"/>
        <v>1.407428343154661</v>
      </c>
      <c r="BP2328">
        <f t="shared" si="1853"/>
        <v>0.96094259355460765</v>
      </c>
      <c r="BQ2328">
        <f t="shared" si="1854"/>
        <v>2.165125296815769</v>
      </c>
      <c r="BR2328">
        <f t="shared" si="1855"/>
        <v>1.648693062085903</v>
      </c>
      <c r="BS2328">
        <f t="shared" si="1856"/>
        <v>2.1432125556112673</v>
      </c>
      <c r="BT2328">
        <f t="shared" si="1857"/>
        <v>-0.14117043844047214</v>
      </c>
      <c r="BU2328">
        <f t="shared" si="1858"/>
        <v>0.22241968764324904</v>
      </c>
      <c r="BV2328">
        <f t="shared" si="1859"/>
        <v>-0.35717256959863808</v>
      </c>
      <c r="BW2328">
        <f t="shared" si="1860"/>
        <v>-0.10325810958507768</v>
      </c>
      <c r="BX2328">
        <f t="shared" si="1861"/>
        <v>-4.71798068532421E-2</v>
      </c>
      <c r="BY2328">
        <f t="shared" si="1862"/>
        <v>-0.1059703395244459</v>
      </c>
      <c r="BZ2328">
        <f t="shared" si="1863"/>
        <v>-0.19657009570666342</v>
      </c>
      <c r="CA2328">
        <f t="shared" si="1864"/>
        <v>-0.13449718289666615</v>
      </c>
      <c r="CB2328">
        <f t="shared" si="1865"/>
        <v>-0.31011394532950831</v>
      </c>
      <c r="CC2328">
        <f t="shared" si="1866"/>
        <v>-0.17748553263522798</v>
      </c>
      <c r="CD2328">
        <f t="shared" si="1867"/>
        <v>-0.25505410597689637</v>
      </c>
      <c r="CE2328">
        <f t="shared" si="1868"/>
        <v>-0.25381703953656021</v>
      </c>
      <c r="CF2328">
        <f t="shared" si="1869"/>
        <v>-0.15071378989543877</v>
      </c>
      <c r="CG2328">
        <f t="shared" si="1870"/>
        <v>-0.10861780008030536</v>
      </c>
      <c r="CH2328">
        <f t="shared" si="1871"/>
        <v>-0.18882099759926541</v>
      </c>
      <c r="CI2328">
        <f t="shared" si="1872"/>
        <v>-0.44619487448339101</v>
      </c>
      <c r="CJ2328">
        <f t="shared" si="1873"/>
        <v>6.1055017238746574</v>
      </c>
      <c r="CK2328">
        <f t="shared" si="1874"/>
        <v>-9.7617598250793164E-2</v>
      </c>
      <c r="CL2328">
        <f t="shared" si="1875"/>
        <v>-0.2513290785070888</v>
      </c>
      <c r="CM2328">
        <f t="shared" si="1876"/>
        <v>-0.23069011945429144</v>
      </c>
      <c r="CN2328">
        <f t="shared" si="1877"/>
        <v>-0.28694158180777513</v>
      </c>
      <c r="CO2328">
        <f t="shared" si="1878"/>
        <v>-0.13662117757178671</v>
      </c>
      <c r="CP2328">
        <f t="shared" si="1879"/>
        <v>-0.22529952388354521</v>
      </c>
      <c r="CQ2328">
        <f t="shared" si="1880"/>
        <v>-0.21419160226713194</v>
      </c>
      <c r="CR2328">
        <f t="shared" si="1881"/>
        <v>-0.26837784803098957</v>
      </c>
      <c r="CS2328">
        <f t="shared" si="1882"/>
        <v>-0.12792901248503974</v>
      </c>
      <c r="CT2328">
        <f t="shared" si="1883"/>
        <v>-0.15262944947551418</v>
      </c>
      <c r="CU2328">
        <f t="shared" si="1884"/>
        <v>-9.1644382318053288E-2</v>
      </c>
      <c r="CV2328">
        <f t="shared" si="1885"/>
        <v>0.58430796653874073</v>
      </c>
      <c r="CX2328">
        <f t="shared" si="1886"/>
        <v>2.6376226688104558</v>
      </c>
      <c r="CY2328">
        <f t="shared" si="1887"/>
        <v>1.9158023484481073</v>
      </c>
      <c r="CZ2328">
        <f t="shared" si="1888"/>
        <v>0.52102457488800347</v>
      </c>
      <c r="DA2328" t="str">
        <f t="shared" si="1889"/>
        <v/>
      </c>
    </row>
    <row r="2329" spans="1:105" x14ac:dyDescent="0.25">
      <c r="A2329">
        <v>2332</v>
      </c>
      <c r="B2329">
        <v>10557</v>
      </c>
      <c r="C2329">
        <v>9</v>
      </c>
      <c r="D2329">
        <v>5</v>
      </c>
      <c r="E2329">
        <v>1998</v>
      </c>
      <c r="F2329">
        <v>1998</v>
      </c>
      <c r="G2329">
        <v>672</v>
      </c>
      <c r="H2329">
        <v>736</v>
      </c>
      <c r="I2329">
        <v>1408</v>
      </c>
      <c r="J2329">
        <v>1671</v>
      </c>
      <c r="K2329">
        <v>1407</v>
      </c>
      <c r="L2329">
        <v>3078</v>
      </c>
      <c r="M2329">
        <v>2</v>
      </c>
      <c r="N2329">
        <v>1</v>
      </c>
      <c r="O2329">
        <v>4</v>
      </c>
      <c r="P2329">
        <v>9</v>
      </c>
      <c r="Q2329">
        <v>1</v>
      </c>
      <c r="R2329">
        <v>3</v>
      </c>
      <c r="S2329">
        <v>806</v>
      </c>
      <c r="T2329">
        <v>108</v>
      </c>
      <c r="U2329">
        <v>87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1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5</v>
      </c>
      <c r="AX2329">
        <v>410000</v>
      </c>
      <c r="BB2329">
        <f t="shared" si="1839"/>
        <v>3.4153109821435663E-2</v>
      </c>
      <c r="BC2329">
        <f t="shared" si="1840"/>
        <v>2.1032966327045264</v>
      </c>
      <c r="BD2329">
        <f t="shared" si="1841"/>
        <v>-0.51240735344330679</v>
      </c>
      <c r="BE2329">
        <f t="shared" si="1842"/>
        <v>0.87180609292805999</v>
      </c>
      <c r="BF2329">
        <f t="shared" si="1843"/>
        <v>0.63353563013199654</v>
      </c>
      <c r="BG2329">
        <f t="shared" si="1844"/>
        <v>0.52025081832615283</v>
      </c>
      <c r="BH2329">
        <f t="shared" si="1845"/>
        <v>0.38433083140464358</v>
      </c>
      <c r="BI2329">
        <f t="shared" si="1846"/>
        <v>0.84014669486822258</v>
      </c>
      <c r="BJ2329">
        <f t="shared" si="1847"/>
        <v>1.36955547060299</v>
      </c>
      <c r="BK2329">
        <f t="shared" si="1848"/>
        <v>2.4948023525275587</v>
      </c>
      <c r="BL2329">
        <f t="shared" si="1849"/>
        <v>3.2130951716579945</v>
      </c>
      <c r="BM2329">
        <f t="shared" si="1850"/>
        <v>0.78965335510324319</v>
      </c>
      <c r="BN2329">
        <f t="shared" si="1851"/>
        <v>1.2088203798343946</v>
      </c>
      <c r="BO2329">
        <f t="shared" si="1852"/>
        <v>1.407428343154661</v>
      </c>
      <c r="BP2329">
        <f t="shared" si="1853"/>
        <v>1.590380973612211</v>
      </c>
      <c r="BQ2329">
        <f t="shared" si="1854"/>
        <v>0.60872532306641436</v>
      </c>
      <c r="BR2329">
        <f t="shared" si="1855"/>
        <v>1.648693062085903</v>
      </c>
      <c r="BS2329">
        <f t="shared" si="1856"/>
        <v>1.576616984182778</v>
      </c>
      <c r="BT2329">
        <f t="shared" si="1857"/>
        <v>0.11516324966781846</v>
      </c>
      <c r="BU2329">
        <f t="shared" si="1858"/>
        <v>0.6236392906999888</v>
      </c>
      <c r="BV2329">
        <f t="shared" si="1859"/>
        <v>-0.35717256959863808</v>
      </c>
      <c r="BW2329">
        <f t="shared" si="1860"/>
        <v>-0.10325810958507768</v>
      </c>
      <c r="BX2329">
        <f t="shared" si="1861"/>
        <v>-4.71798068532421E-2</v>
      </c>
      <c r="BY2329">
        <f t="shared" si="1862"/>
        <v>-0.1059703395244459</v>
      </c>
      <c r="BZ2329">
        <f t="shared" si="1863"/>
        <v>-0.19657009570666342</v>
      </c>
      <c r="CA2329">
        <f t="shared" si="1864"/>
        <v>-0.13449718289666615</v>
      </c>
      <c r="CB2329">
        <f t="shared" si="1865"/>
        <v>-0.31011394532950831</v>
      </c>
      <c r="CC2329">
        <f t="shared" si="1866"/>
        <v>-0.17748553263522798</v>
      </c>
      <c r="CD2329">
        <f t="shared" si="1867"/>
        <v>-0.25505410597689637</v>
      </c>
      <c r="CE2329">
        <f t="shared" si="1868"/>
        <v>-0.25381703953656021</v>
      </c>
      <c r="CF2329">
        <f t="shared" si="1869"/>
        <v>-0.15071378989543877</v>
      </c>
      <c r="CG2329">
        <f t="shared" si="1870"/>
        <v>-0.10861780008030536</v>
      </c>
      <c r="CH2329">
        <f t="shared" si="1871"/>
        <v>-0.18882099759926541</v>
      </c>
      <c r="CI2329">
        <f t="shared" si="1872"/>
        <v>-0.44619487448339101</v>
      </c>
      <c r="CJ2329">
        <f t="shared" si="1873"/>
        <v>6.1055017238746574</v>
      </c>
      <c r="CK2329">
        <f t="shared" si="1874"/>
        <v>-9.7617598250793164E-2</v>
      </c>
      <c r="CL2329">
        <f t="shared" si="1875"/>
        <v>-0.2513290785070888</v>
      </c>
      <c r="CM2329">
        <f t="shared" si="1876"/>
        <v>-0.23069011945429144</v>
      </c>
      <c r="CN2329">
        <f t="shared" si="1877"/>
        <v>-0.28694158180777513</v>
      </c>
      <c r="CO2329">
        <f t="shared" si="1878"/>
        <v>-0.13662117757178671</v>
      </c>
      <c r="CP2329">
        <f t="shared" si="1879"/>
        <v>-0.22529952388354521</v>
      </c>
      <c r="CQ2329">
        <f t="shared" si="1880"/>
        <v>-0.21419160226713194</v>
      </c>
      <c r="CR2329">
        <f t="shared" si="1881"/>
        <v>-0.26837784803098957</v>
      </c>
      <c r="CS2329">
        <f t="shared" si="1882"/>
        <v>-0.12792901248503974</v>
      </c>
      <c r="CT2329">
        <f t="shared" si="1883"/>
        <v>-0.15262944947551418</v>
      </c>
      <c r="CU2329">
        <f t="shared" si="1884"/>
        <v>-9.1644382318053288E-2</v>
      </c>
      <c r="CV2329">
        <f t="shared" si="1885"/>
        <v>1.7464674579970096</v>
      </c>
      <c r="CX2329">
        <f t="shared" si="1886"/>
        <v>2.9678380628903382</v>
      </c>
      <c r="CY2329">
        <f t="shared" si="1887"/>
        <v>2.0066935812263447</v>
      </c>
      <c r="CZ2329">
        <f t="shared" si="1888"/>
        <v>0.92379871463314689</v>
      </c>
      <c r="DA2329" t="str">
        <f t="shared" si="1889"/>
        <v/>
      </c>
    </row>
    <row r="2330" spans="1:105" x14ac:dyDescent="0.25">
      <c r="A2330">
        <v>2333</v>
      </c>
      <c r="B2330">
        <v>11002</v>
      </c>
      <c r="C2330">
        <v>8</v>
      </c>
      <c r="D2330">
        <v>5</v>
      </c>
      <c r="E2330">
        <v>1998</v>
      </c>
      <c r="F2330">
        <v>1999</v>
      </c>
      <c r="G2330">
        <v>1048</v>
      </c>
      <c r="H2330">
        <v>341</v>
      </c>
      <c r="I2330">
        <v>1389</v>
      </c>
      <c r="J2330">
        <v>1411</v>
      </c>
      <c r="K2330">
        <v>1171</v>
      </c>
      <c r="L2330">
        <v>2582</v>
      </c>
      <c r="M2330">
        <v>2</v>
      </c>
      <c r="N2330">
        <v>1</v>
      </c>
      <c r="O2330">
        <v>4</v>
      </c>
      <c r="P2330">
        <v>9</v>
      </c>
      <c r="Q2330">
        <v>1</v>
      </c>
      <c r="R2330">
        <v>3</v>
      </c>
      <c r="S2330">
        <v>758</v>
      </c>
      <c r="T2330">
        <v>286</v>
      </c>
      <c r="U2330">
        <v>6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1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4</v>
      </c>
      <c r="AX2330">
        <v>322500</v>
      </c>
      <c r="BB2330">
        <f t="shared" si="1839"/>
        <v>8.3516042236745192E-2</v>
      </c>
      <c r="BC2330">
        <f t="shared" si="1840"/>
        <v>1.3780219317719313</v>
      </c>
      <c r="BD2330">
        <f t="shared" si="1841"/>
        <v>-0.51240735344330679</v>
      </c>
      <c r="BE2330">
        <f t="shared" si="1842"/>
        <v>0.87180609292805999</v>
      </c>
      <c r="BF2330">
        <f t="shared" si="1843"/>
        <v>0.68197930618287139</v>
      </c>
      <c r="BG2330">
        <f t="shared" si="1844"/>
        <v>1.3782647564827573</v>
      </c>
      <c r="BH2330">
        <f t="shared" si="1845"/>
        <v>-0.50649267944201459</v>
      </c>
      <c r="BI2330">
        <f t="shared" si="1846"/>
        <v>0.79462204876102949</v>
      </c>
      <c r="BJ2330">
        <f t="shared" si="1847"/>
        <v>0.67461346602513717</v>
      </c>
      <c r="BK2330">
        <f t="shared" si="1848"/>
        <v>1.9439305102774256</v>
      </c>
      <c r="BL2330">
        <f t="shared" si="1849"/>
        <v>2.201498170758323</v>
      </c>
      <c r="BM2330">
        <f t="shared" si="1850"/>
        <v>0.78965335510324319</v>
      </c>
      <c r="BN2330">
        <f t="shared" si="1851"/>
        <v>1.2088203798343946</v>
      </c>
      <c r="BO2330">
        <f t="shared" si="1852"/>
        <v>1.407428343154661</v>
      </c>
      <c r="BP2330">
        <f t="shared" si="1853"/>
        <v>1.590380973612211</v>
      </c>
      <c r="BQ2330">
        <f t="shared" si="1854"/>
        <v>0.60872532306641436</v>
      </c>
      <c r="BR2330">
        <f t="shared" si="1855"/>
        <v>1.648693062085903</v>
      </c>
      <c r="BS2330">
        <f t="shared" si="1856"/>
        <v>1.3480742326822108</v>
      </c>
      <c r="BT2330">
        <f t="shared" si="1857"/>
        <v>1.5410193897701849</v>
      </c>
      <c r="BU2330">
        <f t="shared" si="1858"/>
        <v>0.20698816444875906</v>
      </c>
      <c r="BV2330">
        <f t="shared" si="1859"/>
        <v>-0.35717256959863808</v>
      </c>
      <c r="BW2330">
        <f t="shared" si="1860"/>
        <v>-0.10325810958507768</v>
      </c>
      <c r="BX2330">
        <f t="shared" si="1861"/>
        <v>-4.71798068532421E-2</v>
      </c>
      <c r="BY2330">
        <f t="shared" si="1862"/>
        <v>-0.1059703395244459</v>
      </c>
      <c r="BZ2330">
        <f t="shared" si="1863"/>
        <v>-0.19657009570666342</v>
      </c>
      <c r="CA2330">
        <f t="shared" si="1864"/>
        <v>-0.13449718289666615</v>
      </c>
      <c r="CB2330">
        <f t="shared" si="1865"/>
        <v>-0.31011394532950831</v>
      </c>
      <c r="CC2330">
        <f t="shared" si="1866"/>
        <v>-0.17748553263522798</v>
      </c>
      <c r="CD2330">
        <f t="shared" si="1867"/>
        <v>-0.25505410597689637</v>
      </c>
      <c r="CE2330">
        <f t="shared" si="1868"/>
        <v>-0.25381703953656021</v>
      </c>
      <c r="CF2330">
        <f t="shared" si="1869"/>
        <v>-0.15071378989543877</v>
      </c>
      <c r="CG2330">
        <f t="shared" si="1870"/>
        <v>-0.10861780008030536</v>
      </c>
      <c r="CH2330">
        <f t="shared" si="1871"/>
        <v>-0.18882099759926541</v>
      </c>
      <c r="CI2330">
        <f t="shared" si="1872"/>
        <v>-0.44619487448339101</v>
      </c>
      <c r="CJ2330">
        <f t="shared" si="1873"/>
        <v>6.1055017238746574</v>
      </c>
      <c r="CK2330">
        <f t="shared" si="1874"/>
        <v>-9.7617598250793164E-2</v>
      </c>
      <c r="CL2330">
        <f t="shared" si="1875"/>
        <v>-0.2513290785070888</v>
      </c>
      <c r="CM2330">
        <f t="shared" si="1876"/>
        <v>-0.23069011945429144</v>
      </c>
      <c r="CN2330">
        <f t="shared" si="1877"/>
        <v>-0.28694158180777513</v>
      </c>
      <c r="CO2330">
        <f t="shared" si="1878"/>
        <v>-0.13662117757178671</v>
      </c>
      <c r="CP2330">
        <f t="shared" si="1879"/>
        <v>-0.22529952388354521</v>
      </c>
      <c r="CQ2330">
        <f t="shared" si="1880"/>
        <v>-0.21419160226713194</v>
      </c>
      <c r="CR2330">
        <f t="shared" si="1881"/>
        <v>-0.26837784803098957</v>
      </c>
      <c r="CS2330">
        <f t="shared" si="1882"/>
        <v>-0.12792901248503974</v>
      </c>
      <c r="CT2330">
        <f t="shared" si="1883"/>
        <v>-0.15262944947551418</v>
      </c>
      <c r="CU2330">
        <f t="shared" si="1884"/>
        <v>-9.1644382318053288E-2</v>
      </c>
      <c r="CV2330">
        <f t="shared" si="1885"/>
        <v>0.58430796653874073</v>
      </c>
      <c r="CX2330">
        <f t="shared" si="1886"/>
        <v>1.8347460243809377</v>
      </c>
      <c r="CY2330">
        <f t="shared" si="1887"/>
        <v>1.7083480930902224</v>
      </c>
      <c r="CZ2330">
        <f t="shared" si="1888"/>
        <v>1.5976437034572386E-2</v>
      </c>
      <c r="DA2330" t="str">
        <f t="shared" si="1889"/>
        <v/>
      </c>
    </row>
    <row r="2331" spans="1:105" x14ac:dyDescent="0.25">
      <c r="A2331">
        <v>2334</v>
      </c>
      <c r="B2331">
        <v>10790</v>
      </c>
      <c r="C2331">
        <v>7</v>
      </c>
      <c r="D2331">
        <v>5</v>
      </c>
      <c r="E2331">
        <v>1998</v>
      </c>
      <c r="F2331">
        <v>1998</v>
      </c>
      <c r="G2331">
        <v>0</v>
      </c>
      <c r="H2331">
        <v>1066</v>
      </c>
      <c r="I2331">
        <v>1066</v>
      </c>
      <c r="J2331">
        <v>1108</v>
      </c>
      <c r="K2331">
        <v>1277</v>
      </c>
      <c r="L2331">
        <v>2385</v>
      </c>
      <c r="M2331">
        <v>2</v>
      </c>
      <c r="N2331">
        <v>1</v>
      </c>
      <c r="O2331">
        <v>4</v>
      </c>
      <c r="P2331">
        <v>8</v>
      </c>
      <c r="Q2331">
        <v>1</v>
      </c>
      <c r="R2331">
        <v>3</v>
      </c>
      <c r="S2331">
        <v>600</v>
      </c>
      <c r="T2331">
        <v>120</v>
      </c>
      <c r="U2331">
        <v>38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1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4</v>
      </c>
      <c r="AX2331">
        <v>252000</v>
      </c>
      <c r="BB2331">
        <f t="shared" si="1839"/>
        <v>5.9999319378215711E-2</v>
      </c>
      <c r="BC2331">
        <f t="shared" si="1840"/>
        <v>0.65274723083933595</v>
      </c>
      <c r="BD2331">
        <f t="shared" si="1841"/>
        <v>-0.51240735344330679</v>
      </c>
      <c r="BE2331">
        <f t="shared" si="1842"/>
        <v>0.87180609292805999</v>
      </c>
      <c r="BF2331">
        <f t="shared" si="1843"/>
        <v>0.63353563013199654</v>
      </c>
      <c r="BG2331">
        <f t="shared" si="1844"/>
        <v>-1.0132209009324593</v>
      </c>
      <c r="BH2331">
        <f t="shared" si="1845"/>
        <v>1.1285631316056493</v>
      </c>
      <c r="BI2331">
        <f t="shared" si="1846"/>
        <v>2.0703064938747552E-2</v>
      </c>
      <c r="BJ2331">
        <f t="shared" si="1847"/>
        <v>-0.13526125469443734</v>
      </c>
      <c r="BK2331">
        <f t="shared" si="1848"/>
        <v>2.1913559987457059</v>
      </c>
      <c r="BL2331">
        <f t="shared" si="1849"/>
        <v>1.7997146845138967</v>
      </c>
      <c r="BM2331">
        <f t="shared" si="1850"/>
        <v>0.78965335510324319</v>
      </c>
      <c r="BN2331">
        <f t="shared" si="1851"/>
        <v>1.2088203798343946</v>
      </c>
      <c r="BO2331">
        <f t="shared" si="1852"/>
        <v>1.407428343154661</v>
      </c>
      <c r="BP2331">
        <f t="shared" si="1853"/>
        <v>0.96094259355460765</v>
      </c>
      <c r="BQ2331">
        <f t="shared" si="1854"/>
        <v>0.60872532306641436</v>
      </c>
      <c r="BR2331">
        <f t="shared" si="1855"/>
        <v>1.648693062085903</v>
      </c>
      <c r="BS2331">
        <f t="shared" si="1856"/>
        <v>0.59578767565951085</v>
      </c>
      <c r="BT2331">
        <f t="shared" si="1857"/>
        <v>0.21128838270842745</v>
      </c>
      <c r="BU2331">
        <f t="shared" si="1858"/>
        <v>-0.13250534583002069</v>
      </c>
      <c r="BV2331">
        <f t="shared" si="1859"/>
        <v>-0.35717256959863808</v>
      </c>
      <c r="BW2331">
        <f t="shared" si="1860"/>
        <v>-0.10325810958507768</v>
      </c>
      <c r="BX2331">
        <f t="shared" si="1861"/>
        <v>-4.71798068532421E-2</v>
      </c>
      <c r="BY2331">
        <f t="shared" si="1862"/>
        <v>-0.1059703395244459</v>
      </c>
      <c r="BZ2331">
        <f t="shared" si="1863"/>
        <v>-0.19657009570666342</v>
      </c>
      <c r="CA2331">
        <f t="shared" si="1864"/>
        <v>-0.13449718289666615</v>
      </c>
      <c r="CB2331">
        <f t="shared" si="1865"/>
        <v>-0.31011394532950831</v>
      </c>
      <c r="CC2331">
        <f t="shared" si="1866"/>
        <v>-0.17748553263522798</v>
      </c>
      <c r="CD2331">
        <f t="shared" si="1867"/>
        <v>-0.25505410597689637</v>
      </c>
      <c r="CE2331">
        <f t="shared" si="1868"/>
        <v>-0.25381703953656021</v>
      </c>
      <c r="CF2331">
        <f t="shared" si="1869"/>
        <v>-0.15071378989543877</v>
      </c>
      <c r="CG2331">
        <f t="shared" si="1870"/>
        <v>-0.10861780008030536</v>
      </c>
      <c r="CH2331">
        <f t="shared" si="1871"/>
        <v>-0.18882099759926541</v>
      </c>
      <c r="CI2331">
        <f t="shared" si="1872"/>
        <v>-0.44619487448339101</v>
      </c>
      <c r="CJ2331">
        <f t="shared" si="1873"/>
        <v>6.1055017238746574</v>
      </c>
      <c r="CK2331">
        <f t="shared" si="1874"/>
        <v>-9.7617598250793164E-2</v>
      </c>
      <c r="CL2331">
        <f t="shared" si="1875"/>
        <v>-0.2513290785070888</v>
      </c>
      <c r="CM2331">
        <f t="shared" si="1876"/>
        <v>-0.23069011945429144</v>
      </c>
      <c r="CN2331">
        <f t="shared" si="1877"/>
        <v>-0.28694158180777513</v>
      </c>
      <c r="CO2331">
        <f t="shared" si="1878"/>
        <v>-0.13662117757178671</v>
      </c>
      <c r="CP2331">
        <f t="shared" si="1879"/>
        <v>-0.22529952388354521</v>
      </c>
      <c r="CQ2331">
        <f t="shared" si="1880"/>
        <v>-0.21419160226713194</v>
      </c>
      <c r="CR2331">
        <f t="shared" si="1881"/>
        <v>-0.26837784803098957</v>
      </c>
      <c r="CS2331">
        <f t="shared" si="1882"/>
        <v>-0.12792901248503974</v>
      </c>
      <c r="CT2331">
        <f t="shared" si="1883"/>
        <v>-0.15262944947551418</v>
      </c>
      <c r="CU2331">
        <f t="shared" si="1884"/>
        <v>-9.1644382318053288E-2</v>
      </c>
      <c r="CV2331">
        <f t="shared" si="1885"/>
        <v>0.58430796653874073</v>
      </c>
      <c r="CX2331">
        <f t="shared" si="1886"/>
        <v>0.921797581924792</v>
      </c>
      <c r="CY2331">
        <f t="shared" si="1887"/>
        <v>1.0334921971923707</v>
      </c>
      <c r="CZ2331">
        <f t="shared" si="1888"/>
        <v>1.2475687079772433E-2</v>
      </c>
      <c r="DA2331" t="str">
        <f t="shared" si="1889"/>
        <v/>
      </c>
    </row>
    <row r="2332" spans="1:105" x14ac:dyDescent="0.25">
      <c r="A2332">
        <v>2335</v>
      </c>
      <c r="B2332">
        <v>11762</v>
      </c>
      <c r="C2332">
        <v>8</v>
      </c>
      <c r="D2332">
        <v>5</v>
      </c>
      <c r="E2332">
        <v>1992</v>
      </c>
      <c r="F2332">
        <v>1993</v>
      </c>
      <c r="G2332">
        <v>335</v>
      </c>
      <c r="H2332">
        <v>770</v>
      </c>
      <c r="I2332">
        <v>1105</v>
      </c>
      <c r="J2332">
        <v>1105</v>
      </c>
      <c r="K2332">
        <v>1097</v>
      </c>
      <c r="L2332">
        <v>2202</v>
      </c>
      <c r="M2332">
        <v>2</v>
      </c>
      <c r="N2332">
        <v>1</v>
      </c>
      <c r="O2332">
        <v>4</v>
      </c>
      <c r="P2332">
        <v>9</v>
      </c>
      <c r="Q2332">
        <v>1</v>
      </c>
      <c r="R2332">
        <v>2</v>
      </c>
      <c r="S2332">
        <v>517</v>
      </c>
      <c r="T2332">
        <v>0</v>
      </c>
      <c r="U2332">
        <v>65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1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5</v>
      </c>
      <c r="AX2332">
        <v>263000</v>
      </c>
      <c r="BB2332">
        <f t="shared" si="1839"/>
        <v>0.16782127512581313</v>
      </c>
      <c r="BC2332">
        <f t="shared" si="1840"/>
        <v>1.3780219317719313</v>
      </c>
      <c r="BD2332">
        <f t="shared" si="1841"/>
        <v>-0.51240735344330679</v>
      </c>
      <c r="BE2332">
        <f t="shared" si="1842"/>
        <v>0.67135249807968467</v>
      </c>
      <c r="BF2332">
        <f t="shared" si="1843"/>
        <v>0.39131724987762245</v>
      </c>
      <c r="BG2332">
        <f t="shared" si="1844"/>
        <v>-0.2487669932663357</v>
      </c>
      <c r="BH2332">
        <f t="shared" si="1845"/>
        <v>0.46100931081929264</v>
      </c>
      <c r="BI2332">
        <f t="shared" si="1846"/>
        <v>0.11414839115877541</v>
      </c>
      <c r="BJ2332">
        <f t="shared" si="1847"/>
        <v>-0.14327981628572026</v>
      </c>
      <c r="BK2332">
        <f t="shared" si="1848"/>
        <v>1.7711995088939094</v>
      </c>
      <c r="BL2332">
        <f t="shared" si="1849"/>
        <v>1.4264843394238969</v>
      </c>
      <c r="BM2332">
        <f t="shared" si="1850"/>
        <v>0.78965335510324319</v>
      </c>
      <c r="BN2332">
        <f t="shared" si="1851"/>
        <v>1.2088203798343946</v>
      </c>
      <c r="BO2332">
        <f t="shared" si="1852"/>
        <v>1.407428343154661</v>
      </c>
      <c r="BP2332">
        <f t="shared" si="1853"/>
        <v>1.590380973612211</v>
      </c>
      <c r="BQ2332">
        <f t="shared" si="1854"/>
        <v>0.60872532306641436</v>
      </c>
      <c r="BR2332">
        <f t="shared" si="1855"/>
        <v>0.30404081389622228</v>
      </c>
      <c r="BS2332">
        <f t="shared" si="1856"/>
        <v>0.20059916785644691</v>
      </c>
      <c r="BT2332">
        <f t="shared" si="1857"/>
        <v>-0.74996294769766236</v>
      </c>
      <c r="BU2332">
        <f t="shared" si="1858"/>
        <v>0.28414578042120903</v>
      </c>
      <c r="BV2332">
        <f t="shared" si="1859"/>
        <v>-0.35717256959863808</v>
      </c>
      <c r="BW2332">
        <f t="shared" si="1860"/>
        <v>-0.10325810958507768</v>
      </c>
      <c r="BX2332">
        <f t="shared" si="1861"/>
        <v>-4.71798068532421E-2</v>
      </c>
      <c r="BY2332">
        <f t="shared" si="1862"/>
        <v>-0.1059703395244459</v>
      </c>
      <c r="BZ2332">
        <f t="shared" si="1863"/>
        <v>-0.19657009570666342</v>
      </c>
      <c r="CA2332">
        <f t="shared" si="1864"/>
        <v>-0.13449718289666615</v>
      </c>
      <c r="CB2332">
        <f t="shared" si="1865"/>
        <v>-0.31011394532950831</v>
      </c>
      <c r="CC2332">
        <f t="shared" si="1866"/>
        <v>-0.17748553263522798</v>
      </c>
      <c r="CD2332">
        <f t="shared" si="1867"/>
        <v>-0.25505410597689637</v>
      </c>
      <c r="CE2332">
        <f t="shared" si="1868"/>
        <v>-0.25381703953656021</v>
      </c>
      <c r="CF2332">
        <f t="shared" si="1869"/>
        <v>-0.15071378989543877</v>
      </c>
      <c r="CG2332">
        <f t="shared" si="1870"/>
        <v>-0.10861780008030536</v>
      </c>
      <c r="CH2332">
        <f t="shared" si="1871"/>
        <v>-0.18882099759926541</v>
      </c>
      <c r="CI2332">
        <f t="shared" si="1872"/>
        <v>-0.44619487448339101</v>
      </c>
      <c r="CJ2332">
        <f t="shared" si="1873"/>
        <v>6.1055017238746574</v>
      </c>
      <c r="CK2332">
        <f t="shared" si="1874"/>
        <v>-9.7617598250793164E-2</v>
      </c>
      <c r="CL2332">
        <f t="shared" si="1875"/>
        <v>-0.2513290785070888</v>
      </c>
      <c r="CM2332">
        <f t="shared" si="1876"/>
        <v>-0.23069011945429144</v>
      </c>
      <c r="CN2332">
        <f t="shared" si="1877"/>
        <v>-0.28694158180777513</v>
      </c>
      <c r="CO2332">
        <f t="shared" si="1878"/>
        <v>-0.13662117757178671</v>
      </c>
      <c r="CP2332">
        <f t="shared" si="1879"/>
        <v>-0.22529952388354521</v>
      </c>
      <c r="CQ2332">
        <f t="shared" si="1880"/>
        <v>-0.21419160226713194</v>
      </c>
      <c r="CR2332">
        <f t="shared" si="1881"/>
        <v>-0.26837784803098957</v>
      </c>
      <c r="CS2332">
        <f t="shared" si="1882"/>
        <v>-0.12792901248503974</v>
      </c>
      <c r="CT2332">
        <f t="shared" si="1883"/>
        <v>-0.15262944947551418</v>
      </c>
      <c r="CU2332">
        <f t="shared" si="1884"/>
        <v>-9.1644382318053288E-2</v>
      </c>
      <c r="CV2332">
        <f t="shared" si="1885"/>
        <v>1.7464674579970096</v>
      </c>
      <c r="CX2332">
        <f t="shared" si="1886"/>
        <v>1.0642434381945451</v>
      </c>
      <c r="CY2332">
        <f t="shared" si="1887"/>
        <v>1.1233491446610768</v>
      </c>
      <c r="CZ2332">
        <f t="shared" si="1888"/>
        <v>3.4934845369078049E-3</v>
      </c>
      <c r="DA2332" t="str">
        <f t="shared" si="1889"/>
        <v/>
      </c>
    </row>
    <row r="2333" spans="1:105" x14ac:dyDescent="0.25">
      <c r="A2333">
        <v>2336</v>
      </c>
      <c r="B2333">
        <v>9044</v>
      </c>
      <c r="C2333">
        <v>8</v>
      </c>
      <c r="D2333">
        <v>5</v>
      </c>
      <c r="E2333">
        <v>1996</v>
      </c>
      <c r="F2333">
        <v>1997</v>
      </c>
      <c r="G2333">
        <v>1225</v>
      </c>
      <c r="H2333">
        <v>100</v>
      </c>
      <c r="I2333">
        <v>1325</v>
      </c>
      <c r="J2333">
        <v>1335</v>
      </c>
      <c r="K2333">
        <v>1203</v>
      </c>
      <c r="L2333">
        <v>2538</v>
      </c>
      <c r="M2333">
        <v>2</v>
      </c>
      <c r="N2333">
        <v>1</v>
      </c>
      <c r="O2333">
        <v>4</v>
      </c>
      <c r="P2333">
        <v>8</v>
      </c>
      <c r="Q2333">
        <v>1</v>
      </c>
      <c r="R2333">
        <v>3</v>
      </c>
      <c r="S2333">
        <v>933</v>
      </c>
      <c r="T2333">
        <v>198</v>
      </c>
      <c r="U2333">
        <v>92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1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4</v>
      </c>
      <c r="AX2333">
        <v>330000</v>
      </c>
      <c r="BB2333">
        <f t="shared" si="1839"/>
        <v>-0.13368086039061672</v>
      </c>
      <c r="BC2333">
        <f t="shared" si="1840"/>
        <v>1.3780219317719313</v>
      </c>
      <c r="BD2333">
        <f t="shared" si="1841"/>
        <v>-0.51240735344330679</v>
      </c>
      <c r="BE2333">
        <f t="shared" si="1842"/>
        <v>0.80498822797860148</v>
      </c>
      <c r="BF2333">
        <f t="shared" si="1843"/>
        <v>0.58509195408112169</v>
      </c>
      <c r="BG2333">
        <f t="shared" si="1844"/>
        <v>1.7821702539660524</v>
      </c>
      <c r="BH2333">
        <f t="shared" si="1845"/>
        <v>-1.0500077835282036</v>
      </c>
      <c r="BI2333">
        <f t="shared" si="1846"/>
        <v>0.6412758723999582</v>
      </c>
      <c r="BJ2333">
        <f t="shared" si="1847"/>
        <v>0.47147657237930335</v>
      </c>
      <c r="BK2333">
        <f t="shared" si="1848"/>
        <v>2.0186249973621893</v>
      </c>
      <c r="BL2333">
        <f t="shared" si="1849"/>
        <v>2.1117597271301261</v>
      </c>
      <c r="BM2333">
        <f t="shared" si="1850"/>
        <v>0.78965335510324319</v>
      </c>
      <c r="BN2333">
        <f t="shared" si="1851"/>
        <v>1.2088203798343946</v>
      </c>
      <c r="BO2333">
        <f t="shared" si="1852"/>
        <v>1.407428343154661</v>
      </c>
      <c r="BP2333">
        <f t="shared" si="1853"/>
        <v>0.96094259355460765</v>
      </c>
      <c r="BQ2333">
        <f t="shared" si="1854"/>
        <v>0.60872532306641436</v>
      </c>
      <c r="BR2333">
        <f t="shared" si="1855"/>
        <v>1.648693062085903</v>
      </c>
      <c r="BS2333">
        <f t="shared" si="1856"/>
        <v>2.181303014194695</v>
      </c>
      <c r="BT2333">
        <f t="shared" si="1857"/>
        <v>0.83610174747238586</v>
      </c>
      <c r="BU2333">
        <f t="shared" si="1858"/>
        <v>0.70079690667243866</v>
      </c>
      <c r="BV2333">
        <f t="shared" si="1859"/>
        <v>-0.35717256959863808</v>
      </c>
      <c r="BW2333">
        <f t="shared" si="1860"/>
        <v>-0.10325810958507768</v>
      </c>
      <c r="BX2333">
        <f t="shared" si="1861"/>
        <v>-4.71798068532421E-2</v>
      </c>
      <c r="BY2333">
        <f t="shared" si="1862"/>
        <v>-0.1059703395244459</v>
      </c>
      <c r="BZ2333">
        <f t="shared" si="1863"/>
        <v>-0.19657009570666342</v>
      </c>
      <c r="CA2333">
        <f t="shared" si="1864"/>
        <v>-0.13449718289666615</v>
      </c>
      <c r="CB2333">
        <f t="shared" si="1865"/>
        <v>-0.31011394532950831</v>
      </c>
      <c r="CC2333">
        <f t="shared" si="1866"/>
        <v>-0.17748553263522798</v>
      </c>
      <c r="CD2333">
        <f t="shared" si="1867"/>
        <v>-0.25505410597689637</v>
      </c>
      <c r="CE2333">
        <f t="shared" si="1868"/>
        <v>-0.25381703953656021</v>
      </c>
      <c r="CF2333">
        <f t="shared" si="1869"/>
        <v>-0.15071378989543877</v>
      </c>
      <c r="CG2333">
        <f t="shared" si="1870"/>
        <v>-0.10861780008030536</v>
      </c>
      <c r="CH2333">
        <f t="shared" si="1871"/>
        <v>-0.18882099759926541</v>
      </c>
      <c r="CI2333">
        <f t="shared" si="1872"/>
        <v>-0.44619487448339101</v>
      </c>
      <c r="CJ2333">
        <f t="shared" si="1873"/>
        <v>6.1055017238746574</v>
      </c>
      <c r="CK2333">
        <f t="shared" si="1874"/>
        <v>-9.7617598250793164E-2</v>
      </c>
      <c r="CL2333">
        <f t="shared" si="1875"/>
        <v>-0.2513290785070888</v>
      </c>
      <c r="CM2333">
        <f t="shared" si="1876"/>
        <v>-0.23069011945429144</v>
      </c>
      <c r="CN2333">
        <f t="shared" si="1877"/>
        <v>-0.28694158180777513</v>
      </c>
      <c r="CO2333">
        <f t="shared" si="1878"/>
        <v>-0.13662117757178671</v>
      </c>
      <c r="CP2333">
        <f t="shared" si="1879"/>
        <v>-0.22529952388354521</v>
      </c>
      <c r="CQ2333">
        <f t="shared" si="1880"/>
        <v>-0.21419160226713194</v>
      </c>
      <c r="CR2333">
        <f t="shared" si="1881"/>
        <v>-0.26837784803098957</v>
      </c>
      <c r="CS2333">
        <f t="shared" si="1882"/>
        <v>-0.12792901248503974</v>
      </c>
      <c r="CT2333">
        <f t="shared" si="1883"/>
        <v>-0.15262944947551418</v>
      </c>
      <c r="CU2333">
        <f t="shared" si="1884"/>
        <v>-9.1644382318053288E-2</v>
      </c>
      <c r="CV2333">
        <f t="shared" si="1885"/>
        <v>0.58430796653874073</v>
      </c>
      <c r="CX2333">
        <f t="shared" si="1886"/>
        <v>1.9318681991103148</v>
      </c>
      <c r="CY2333">
        <f t="shared" si="1887"/>
        <v>1.6928527271284175</v>
      </c>
      <c r="CZ2333">
        <f t="shared" si="1888"/>
        <v>5.7128395846729144E-2</v>
      </c>
      <c r="DA2333" t="str">
        <f t="shared" si="1889"/>
        <v/>
      </c>
    </row>
    <row r="2334" spans="1:105" x14ac:dyDescent="0.25">
      <c r="A2334">
        <v>2337</v>
      </c>
      <c r="B2334">
        <v>9910</v>
      </c>
      <c r="C2334">
        <v>7</v>
      </c>
      <c r="D2334">
        <v>6</v>
      </c>
      <c r="E2334">
        <v>2007</v>
      </c>
      <c r="F2334">
        <v>2007</v>
      </c>
      <c r="G2334">
        <v>0</v>
      </c>
      <c r="H2334">
        <v>1369</v>
      </c>
      <c r="I2334">
        <v>1369</v>
      </c>
      <c r="J2334">
        <v>1369</v>
      </c>
      <c r="K2334">
        <v>0</v>
      </c>
      <c r="L2334">
        <v>1369</v>
      </c>
      <c r="M2334">
        <v>2</v>
      </c>
      <c r="N2334">
        <v>0</v>
      </c>
      <c r="O2334">
        <v>3</v>
      </c>
      <c r="P2334">
        <v>5</v>
      </c>
      <c r="Q2334">
        <v>0</v>
      </c>
      <c r="R2334">
        <v>2</v>
      </c>
      <c r="S2334">
        <v>605</v>
      </c>
      <c r="T2334">
        <v>0</v>
      </c>
      <c r="U2334">
        <v>203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1</v>
      </c>
      <c r="AS2334">
        <v>0</v>
      </c>
      <c r="AT2334">
        <v>0</v>
      </c>
      <c r="AU2334">
        <v>0</v>
      </c>
      <c r="AV2334">
        <v>4</v>
      </c>
      <c r="AX2334">
        <v>213133</v>
      </c>
      <c r="BB2334">
        <f t="shared" si="1839"/>
        <v>-3.7617266072284022E-2</v>
      </c>
      <c r="BC2334">
        <f t="shared" si="1840"/>
        <v>0.65274723083933595</v>
      </c>
      <c r="BD2334">
        <f t="shared" si="1841"/>
        <v>0.38830869753125574</v>
      </c>
      <c r="BE2334">
        <f t="shared" si="1842"/>
        <v>1.1724864852006229</v>
      </c>
      <c r="BF2334">
        <f t="shared" si="1843"/>
        <v>1.06952871458987</v>
      </c>
      <c r="BG2334">
        <f t="shared" si="1844"/>
        <v>-1.0132209009324593</v>
      </c>
      <c r="BH2334">
        <f t="shared" si="1845"/>
        <v>1.8119036981538452</v>
      </c>
      <c r="BI2334">
        <f t="shared" si="1846"/>
        <v>0.7467013686481947</v>
      </c>
      <c r="BJ2334">
        <f t="shared" si="1847"/>
        <v>0.56235360374717636</v>
      </c>
      <c r="BK2334">
        <f t="shared" si="1848"/>
        <v>-0.78942087648064874</v>
      </c>
      <c r="BL2334">
        <f t="shared" si="1849"/>
        <v>-0.2724275592644631</v>
      </c>
      <c r="BM2334">
        <f t="shared" si="1850"/>
        <v>0.78965335510324319</v>
      </c>
      <c r="BN2334">
        <f t="shared" si="1851"/>
        <v>-0.76924933262188744</v>
      </c>
      <c r="BO2334">
        <f t="shared" si="1852"/>
        <v>0.17344343439753029</v>
      </c>
      <c r="BP2334">
        <f t="shared" si="1853"/>
        <v>-0.92737254661820245</v>
      </c>
      <c r="BQ2334">
        <f t="shared" si="1854"/>
        <v>-0.94767465068294066</v>
      </c>
      <c r="BR2334">
        <f t="shared" si="1855"/>
        <v>0.30404081389622228</v>
      </c>
      <c r="BS2334">
        <f t="shared" si="1856"/>
        <v>0.61959421227415323</v>
      </c>
      <c r="BT2334">
        <f t="shared" si="1857"/>
        <v>-0.74996294769766236</v>
      </c>
      <c r="BU2334">
        <f t="shared" si="1858"/>
        <v>2.4136959812608274</v>
      </c>
      <c r="BV2334">
        <f t="shared" si="1859"/>
        <v>-0.35717256959863808</v>
      </c>
      <c r="BW2334">
        <f t="shared" si="1860"/>
        <v>-0.10325810958507768</v>
      </c>
      <c r="BX2334">
        <f t="shared" si="1861"/>
        <v>-4.71798068532421E-2</v>
      </c>
      <c r="BY2334">
        <f t="shared" si="1862"/>
        <v>-0.1059703395244459</v>
      </c>
      <c r="BZ2334">
        <f t="shared" si="1863"/>
        <v>-0.19657009570666342</v>
      </c>
      <c r="CA2334">
        <f t="shared" si="1864"/>
        <v>-0.13449718289666615</v>
      </c>
      <c r="CB2334">
        <f t="shared" si="1865"/>
        <v>-0.31011394532950831</v>
      </c>
      <c r="CC2334">
        <f t="shared" si="1866"/>
        <v>-0.17748553263522798</v>
      </c>
      <c r="CD2334">
        <f t="shared" si="1867"/>
        <v>-0.25505410597689637</v>
      </c>
      <c r="CE2334">
        <f t="shared" si="1868"/>
        <v>-0.25381703953656021</v>
      </c>
      <c r="CF2334">
        <f t="shared" si="1869"/>
        <v>-0.15071378989543877</v>
      </c>
      <c r="CG2334">
        <f t="shared" si="1870"/>
        <v>-0.10861780008030536</v>
      </c>
      <c r="CH2334">
        <f t="shared" si="1871"/>
        <v>-0.18882099759926541</v>
      </c>
      <c r="CI2334">
        <f t="shared" si="1872"/>
        <v>-0.44619487448339101</v>
      </c>
      <c r="CJ2334">
        <f t="shared" si="1873"/>
        <v>-0.16369571079412945</v>
      </c>
      <c r="CK2334">
        <f t="shared" si="1874"/>
        <v>-9.7617598250793164E-2</v>
      </c>
      <c r="CL2334">
        <f t="shared" si="1875"/>
        <v>-0.2513290785070888</v>
      </c>
      <c r="CM2334">
        <f t="shared" si="1876"/>
        <v>-0.23069011945429144</v>
      </c>
      <c r="CN2334">
        <f t="shared" si="1877"/>
        <v>-0.28694158180777513</v>
      </c>
      <c r="CO2334">
        <f t="shared" si="1878"/>
        <v>-0.13662117757178671</v>
      </c>
      <c r="CP2334">
        <f t="shared" si="1879"/>
        <v>-0.22529952388354521</v>
      </c>
      <c r="CQ2334">
        <f t="shared" si="1880"/>
        <v>-0.21419160226713194</v>
      </c>
      <c r="CR2334">
        <f t="shared" si="1881"/>
        <v>3.7240198912729876</v>
      </c>
      <c r="CS2334">
        <f t="shared" si="1882"/>
        <v>-0.12792901248503974</v>
      </c>
      <c r="CT2334">
        <f t="shared" si="1883"/>
        <v>-0.15262944947551418</v>
      </c>
      <c r="CU2334">
        <f t="shared" si="1884"/>
        <v>-9.1644382318053288E-2</v>
      </c>
      <c r="CV2334">
        <f t="shared" si="1885"/>
        <v>0.58430796653874073</v>
      </c>
      <c r="CX2334">
        <f t="shared" si="1886"/>
        <v>0.41848457323056487</v>
      </c>
      <c r="CY2334">
        <f t="shared" si="1887"/>
        <v>0.34353460259309665</v>
      </c>
      <c r="CZ2334">
        <f t="shared" si="1888"/>
        <v>5.6174980985573483E-3</v>
      </c>
      <c r="DA2334" t="str">
        <f t="shared" si="1889"/>
        <v/>
      </c>
    </row>
    <row r="2335" spans="1:105" x14ac:dyDescent="0.25">
      <c r="A2335">
        <v>2338</v>
      </c>
      <c r="B2335">
        <v>11830</v>
      </c>
      <c r="C2335">
        <v>8</v>
      </c>
      <c r="D2335">
        <v>5</v>
      </c>
      <c r="E2335">
        <v>2007</v>
      </c>
      <c r="F2335">
        <v>2007</v>
      </c>
      <c r="G2335">
        <v>1220</v>
      </c>
      <c r="H2335">
        <v>322</v>
      </c>
      <c r="I2335">
        <v>1542</v>
      </c>
      <c r="J2335">
        <v>1542</v>
      </c>
      <c r="K2335">
        <v>0</v>
      </c>
      <c r="L2335">
        <v>1542</v>
      </c>
      <c r="M2335">
        <v>2</v>
      </c>
      <c r="N2335">
        <v>0</v>
      </c>
      <c r="O2335">
        <v>3</v>
      </c>
      <c r="P2335">
        <v>6</v>
      </c>
      <c r="Q2335">
        <v>1</v>
      </c>
      <c r="R2335">
        <v>3</v>
      </c>
      <c r="S2335">
        <v>852</v>
      </c>
      <c r="T2335">
        <v>168</v>
      </c>
      <c r="U2335">
        <v>11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1</v>
      </c>
      <c r="AS2335">
        <v>0</v>
      </c>
      <c r="AT2335">
        <v>0</v>
      </c>
      <c r="AU2335">
        <v>0</v>
      </c>
      <c r="AV2335">
        <v>4</v>
      </c>
      <c r="AX2335">
        <v>260261</v>
      </c>
      <c r="BB2335">
        <f t="shared" si="1839"/>
        <v>0.17536437491062448</v>
      </c>
      <c r="BC2335">
        <f t="shared" si="1840"/>
        <v>1.3780219317719313</v>
      </c>
      <c r="BD2335">
        <f t="shared" si="1841"/>
        <v>-0.51240735344330679</v>
      </c>
      <c r="BE2335">
        <f t="shared" si="1842"/>
        <v>1.1724864852006229</v>
      </c>
      <c r="BF2335">
        <f t="shared" si="1843"/>
        <v>1.06952871458987</v>
      </c>
      <c r="BG2335">
        <f t="shared" si="1844"/>
        <v>1.7707604941501403</v>
      </c>
      <c r="BH2335">
        <f t="shared" si="1845"/>
        <v>-0.54934241793843608</v>
      </c>
      <c r="BI2335">
        <f t="shared" si="1846"/>
        <v>1.1612152516242158</v>
      </c>
      <c r="BJ2335">
        <f t="shared" si="1847"/>
        <v>1.0247573221778246</v>
      </c>
      <c r="BK2335">
        <f t="shared" si="1848"/>
        <v>-0.78942087648064874</v>
      </c>
      <c r="BL2335">
        <f t="shared" si="1849"/>
        <v>8.0407685000946597E-2</v>
      </c>
      <c r="BM2335">
        <f t="shared" si="1850"/>
        <v>0.78965335510324319</v>
      </c>
      <c r="BN2335">
        <f t="shared" si="1851"/>
        <v>-0.76924933262188744</v>
      </c>
      <c r="BO2335">
        <f t="shared" si="1852"/>
        <v>0.17344343439753029</v>
      </c>
      <c r="BP2335">
        <f t="shared" si="1853"/>
        <v>-0.29793416656059907</v>
      </c>
      <c r="BQ2335">
        <f t="shared" si="1854"/>
        <v>0.60872532306641436</v>
      </c>
      <c r="BR2335">
        <f t="shared" si="1855"/>
        <v>1.648693062085903</v>
      </c>
      <c r="BS2335">
        <f t="shared" si="1856"/>
        <v>1.7956371210374882</v>
      </c>
      <c r="BT2335">
        <f t="shared" si="1857"/>
        <v>0.59578891487086338</v>
      </c>
      <c r="BU2335">
        <f t="shared" si="1858"/>
        <v>0.97856432417325845</v>
      </c>
      <c r="BV2335">
        <f t="shared" si="1859"/>
        <v>-0.35717256959863808</v>
      </c>
      <c r="BW2335">
        <f t="shared" si="1860"/>
        <v>-0.10325810958507768</v>
      </c>
      <c r="BX2335">
        <f t="shared" si="1861"/>
        <v>-4.71798068532421E-2</v>
      </c>
      <c r="BY2335">
        <f t="shared" si="1862"/>
        <v>-0.1059703395244459</v>
      </c>
      <c r="BZ2335">
        <f t="shared" si="1863"/>
        <v>-0.19657009570666342</v>
      </c>
      <c r="CA2335">
        <f t="shared" si="1864"/>
        <v>-0.13449718289666615</v>
      </c>
      <c r="CB2335">
        <f t="shared" si="1865"/>
        <v>-0.31011394532950831</v>
      </c>
      <c r="CC2335">
        <f t="shared" si="1866"/>
        <v>-0.17748553263522798</v>
      </c>
      <c r="CD2335">
        <f t="shared" si="1867"/>
        <v>-0.25505410597689637</v>
      </c>
      <c r="CE2335">
        <f t="shared" si="1868"/>
        <v>-0.25381703953656021</v>
      </c>
      <c r="CF2335">
        <f t="shared" si="1869"/>
        <v>-0.15071378989543877</v>
      </c>
      <c r="CG2335">
        <f t="shared" si="1870"/>
        <v>-0.10861780008030536</v>
      </c>
      <c r="CH2335">
        <f t="shared" si="1871"/>
        <v>-0.18882099759926541</v>
      </c>
      <c r="CI2335">
        <f t="shared" si="1872"/>
        <v>-0.44619487448339101</v>
      </c>
      <c r="CJ2335">
        <f t="shared" si="1873"/>
        <v>-0.16369571079412945</v>
      </c>
      <c r="CK2335">
        <f t="shared" si="1874"/>
        <v>-9.7617598250793164E-2</v>
      </c>
      <c r="CL2335">
        <f t="shared" si="1875"/>
        <v>-0.2513290785070888</v>
      </c>
      <c r="CM2335">
        <f t="shared" si="1876"/>
        <v>-0.23069011945429144</v>
      </c>
      <c r="CN2335">
        <f t="shared" si="1877"/>
        <v>-0.28694158180777513</v>
      </c>
      <c r="CO2335">
        <f t="shared" si="1878"/>
        <v>-0.13662117757178671</v>
      </c>
      <c r="CP2335">
        <f t="shared" si="1879"/>
        <v>-0.22529952388354521</v>
      </c>
      <c r="CQ2335">
        <f t="shared" si="1880"/>
        <v>-0.21419160226713194</v>
      </c>
      <c r="CR2335">
        <f t="shared" si="1881"/>
        <v>3.7240198912729876</v>
      </c>
      <c r="CS2335">
        <f t="shared" si="1882"/>
        <v>-0.12792901248503974</v>
      </c>
      <c r="CT2335">
        <f t="shared" si="1883"/>
        <v>-0.15262944947551418</v>
      </c>
      <c r="CU2335">
        <f t="shared" si="1884"/>
        <v>-9.1644382318053288E-2</v>
      </c>
      <c r="CV2335">
        <f t="shared" si="1885"/>
        <v>0.58430796653874073</v>
      </c>
      <c r="CX2335">
        <f t="shared" si="1886"/>
        <v>1.0287744199833766</v>
      </c>
      <c r="CY2335">
        <f t="shared" si="1887"/>
        <v>1.095914633428531</v>
      </c>
      <c r="CZ2335">
        <f t="shared" si="1888"/>
        <v>4.507808261460894E-3</v>
      </c>
      <c r="DA2335" t="str">
        <f t="shared" si="1889"/>
        <v/>
      </c>
    </row>
    <row r="2336" spans="1:105" x14ac:dyDescent="0.25">
      <c r="A2336">
        <v>2339</v>
      </c>
      <c r="B2336">
        <v>10612</v>
      </c>
      <c r="C2336">
        <v>8</v>
      </c>
      <c r="D2336">
        <v>5</v>
      </c>
      <c r="E2336">
        <v>2006</v>
      </c>
      <c r="F2336">
        <v>2006</v>
      </c>
      <c r="G2336">
        <v>28</v>
      </c>
      <c r="H2336">
        <v>1496</v>
      </c>
      <c r="I2336">
        <v>1524</v>
      </c>
      <c r="J2336">
        <v>1534</v>
      </c>
      <c r="K2336">
        <v>0</v>
      </c>
      <c r="L2336">
        <v>1534</v>
      </c>
      <c r="M2336">
        <v>2</v>
      </c>
      <c r="N2336">
        <v>0</v>
      </c>
      <c r="O2336">
        <v>3</v>
      </c>
      <c r="P2336">
        <v>7</v>
      </c>
      <c r="Q2336">
        <v>1</v>
      </c>
      <c r="R2336">
        <v>2</v>
      </c>
      <c r="S2336">
        <v>484</v>
      </c>
      <c r="T2336">
        <v>168</v>
      </c>
      <c r="U2336">
        <v>46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1</v>
      </c>
      <c r="AS2336">
        <v>0</v>
      </c>
      <c r="AT2336">
        <v>0</v>
      </c>
      <c r="AU2336">
        <v>0</v>
      </c>
      <c r="AV2336">
        <v>4</v>
      </c>
      <c r="AX2336">
        <v>215000</v>
      </c>
      <c r="BB2336">
        <f t="shared" si="1839"/>
        <v>4.02541464120919E-2</v>
      </c>
      <c r="BC2336">
        <f t="shared" si="1840"/>
        <v>1.3780219317719313</v>
      </c>
      <c r="BD2336">
        <f t="shared" si="1841"/>
        <v>-0.51240735344330679</v>
      </c>
      <c r="BE2336">
        <f t="shared" si="1842"/>
        <v>1.1390775527258938</v>
      </c>
      <c r="BF2336">
        <f t="shared" si="1843"/>
        <v>1.0210850385389951</v>
      </c>
      <c r="BG2336">
        <f t="shared" si="1844"/>
        <v>-0.94932624596335047</v>
      </c>
      <c r="BH2336">
        <f t="shared" si="1845"/>
        <v>2.0983203712615048</v>
      </c>
      <c r="BI2336">
        <f t="shared" si="1846"/>
        <v>1.1180866395226645</v>
      </c>
      <c r="BJ2336">
        <f t="shared" si="1847"/>
        <v>1.0033744912677367</v>
      </c>
      <c r="BK2336">
        <f t="shared" si="1848"/>
        <v>-0.78942087648064874</v>
      </c>
      <c r="BL2336">
        <f t="shared" si="1849"/>
        <v>6.4091604341274477E-2</v>
      </c>
      <c r="BM2336">
        <f t="shared" si="1850"/>
        <v>0.78965335510324319</v>
      </c>
      <c r="BN2336">
        <f t="shared" si="1851"/>
        <v>-0.76924933262188744</v>
      </c>
      <c r="BO2336">
        <f t="shared" si="1852"/>
        <v>0.17344343439753029</v>
      </c>
      <c r="BP2336">
        <f t="shared" si="1853"/>
        <v>0.33150421349700426</v>
      </c>
      <c r="BQ2336">
        <f t="shared" si="1854"/>
        <v>0.60872532306641436</v>
      </c>
      <c r="BR2336">
        <f t="shared" si="1855"/>
        <v>0.30404081389622228</v>
      </c>
      <c r="BS2336">
        <f t="shared" si="1856"/>
        <v>4.3476026199807019E-2</v>
      </c>
      <c r="BT2336">
        <f t="shared" si="1857"/>
        <v>0.59578891487086338</v>
      </c>
      <c r="BU2336">
        <f t="shared" si="1858"/>
        <v>-9.0531602741007831E-3</v>
      </c>
      <c r="BV2336">
        <f t="shared" si="1859"/>
        <v>-0.35717256959863808</v>
      </c>
      <c r="BW2336">
        <f t="shared" si="1860"/>
        <v>-0.10325810958507768</v>
      </c>
      <c r="BX2336">
        <f t="shared" si="1861"/>
        <v>-4.71798068532421E-2</v>
      </c>
      <c r="BY2336">
        <f t="shared" si="1862"/>
        <v>-0.1059703395244459</v>
      </c>
      <c r="BZ2336">
        <f t="shared" si="1863"/>
        <v>-0.19657009570666342</v>
      </c>
      <c r="CA2336">
        <f t="shared" si="1864"/>
        <v>-0.13449718289666615</v>
      </c>
      <c r="CB2336">
        <f t="shared" si="1865"/>
        <v>-0.31011394532950831</v>
      </c>
      <c r="CC2336">
        <f t="shared" si="1866"/>
        <v>-0.17748553263522798</v>
      </c>
      <c r="CD2336">
        <f t="shared" si="1867"/>
        <v>-0.25505410597689637</v>
      </c>
      <c r="CE2336">
        <f t="shared" si="1868"/>
        <v>-0.25381703953656021</v>
      </c>
      <c r="CF2336">
        <f t="shared" si="1869"/>
        <v>-0.15071378989543877</v>
      </c>
      <c r="CG2336">
        <f t="shared" si="1870"/>
        <v>-0.10861780008030536</v>
      </c>
      <c r="CH2336">
        <f t="shared" si="1871"/>
        <v>-0.18882099759926541</v>
      </c>
      <c r="CI2336">
        <f t="shared" si="1872"/>
        <v>-0.44619487448339101</v>
      </c>
      <c r="CJ2336">
        <f t="shared" si="1873"/>
        <v>-0.16369571079412945</v>
      </c>
      <c r="CK2336">
        <f t="shared" si="1874"/>
        <v>-9.7617598250793164E-2</v>
      </c>
      <c r="CL2336">
        <f t="shared" si="1875"/>
        <v>-0.2513290785070888</v>
      </c>
      <c r="CM2336">
        <f t="shared" si="1876"/>
        <v>-0.23069011945429144</v>
      </c>
      <c r="CN2336">
        <f t="shared" si="1877"/>
        <v>-0.28694158180777513</v>
      </c>
      <c r="CO2336">
        <f t="shared" si="1878"/>
        <v>-0.13662117757178671</v>
      </c>
      <c r="CP2336">
        <f t="shared" si="1879"/>
        <v>-0.22529952388354521</v>
      </c>
      <c r="CQ2336">
        <f t="shared" si="1880"/>
        <v>-0.21419160226713194</v>
      </c>
      <c r="CR2336">
        <f t="shared" si="1881"/>
        <v>3.7240198912729876</v>
      </c>
      <c r="CS2336">
        <f t="shared" si="1882"/>
        <v>-0.12792901248503974</v>
      </c>
      <c r="CT2336">
        <f t="shared" si="1883"/>
        <v>-0.15262944947551418</v>
      </c>
      <c r="CU2336">
        <f t="shared" si="1884"/>
        <v>-9.1644382318053288E-2</v>
      </c>
      <c r="CV2336">
        <f t="shared" si="1885"/>
        <v>0.58430796653874073</v>
      </c>
      <c r="CX2336">
        <f t="shared" si="1886"/>
        <v>0.44266151992653119</v>
      </c>
      <c r="CY2336">
        <f t="shared" si="1887"/>
        <v>0.6202134907219381</v>
      </c>
      <c r="CZ2336">
        <f t="shared" si="1888"/>
        <v>3.152470233333303E-2</v>
      </c>
      <c r="DA2336" t="str">
        <f t="shared" si="1889"/>
        <v/>
      </c>
    </row>
    <row r="2337" spans="1:105" x14ac:dyDescent="0.25">
      <c r="A2337">
        <v>2340</v>
      </c>
      <c r="B2337">
        <v>12291</v>
      </c>
      <c r="C2337">
        <v>10</v>
      </c>
      <c r="D2337">
        <v>5</v>
      </c>
      <c r="E2337">
        <v>2007</v>
      </c>
      <c r="F2337">
        <v>2007</v>
      </c>
      <c r="G2337">
        <v>1572</v>
      </c>
      <c r="H2337">
        <v>394</v>
      </c>
      <c r="I2337">
        <v>1966</v>
      </c>
      <c r="J2337">
        <v>1966</v>
      </c>
      <c r="K2337">
        <v>0</v>
      </c>
      <c r="L2337">
        <v>1966</v>
      </c>
      <c r="M2337">
        <v>2</v>
      </c>
      <c r="N2337">
        <v>0</v>
      </c>
      <c r="O2337">
        <v>1</v>
      </c>
      <c r="P2337">
        <v>6</v>
      </c>
      <c r="Q2337">
        <v>1</v>
      </c>
      <c r="R2337">
        <v>3</v>
      </c>
      <c r="S2337">
        <v>1092</v>
      </c>
      <c r="T2337">
        <v>76</v>
      </c>
      <c r="U2337">
        <v>52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1</v>
      </c>
      <c r="AS2337">
        <v>0</v>
      </c>
      <c r="AT2337">
        <v>0</v>
      </c>
      <c r="AU2337">
        <v>0</v>
      </c>
      <c r="AV2337">
        <v>5</v>
      </c>
      <c r="AX2337">
        <v>419005</v>
      </c>
      <c r="BB2337">
        <f t="shared" si="1839"/>
        <v>0.22650215433412491</v>
      </c>
      <c r="BC2337">
        <f t="shared" si="1840"/>
        <v>2.8285713336371217</v>
      </c>
      <c r="BD2337">
        <f t="shared" si="1841"/>
        <v>-0.51240735344330679</v>
      </c>
      <c r="BE2337">
        <f t="shared" si="1842"/>
        <v>1.1724864852006229</v>
      </c>
      <c r="BF2337">
        <f t="shared" si="1843"/>
        <v>1.06952871458987</v>
      </c>
      <c r="BG2337">
        <f t="shared" si="1844"/>
        <v>2.5740075851903659</v>
      </c>
      <c r="BH2337">
        <f t="shared" si="1845"/>
        <v>-0.38696446153094394</v>
      </c>
      <c r="BI2337">
        <f t="shared" si="1846"/>
        <v>2.1771336700163135</v>
      </c>
      <c r="BJ2337">
        <f t="shared" si="1847"/>
        <v>2.1580473604124766</v>
      </c>
      <c r="BK2337">
        <f t="shared" si="1848"/>
        <v>-0.78942087648064874</v>
      </c>
      <c r="BL2337">
        <f t="shared" si="1849"/>
        <v>0.94515995996356927</v>
      </c>
      <c r="BM2337">
        <f t="shared" si="1850"/>
        <v>0.78965335510324319</v>
      </c>
      <c r="BN2337">
        <f t="shared" si="1851"/>
        <v>-0.76924933262188744</v>
      </c>
      <c r="BO2337">
        <f t="shared" si="1852"/>
        <v>-2.2945263831167311</v>
      </c>
      <c r="BP2337">
        <f t="shared" si="1853"/>
        <v>-0.29793416656059907</v>
      </c>
      <c r="BQ2337">
        <f t="shared" si="1854"/>
        <v>0.60872532306641436</v>
      </c>
      <c r="BR2337">
        <f t="shared" si="1855"/>
        <v>1.648693062085903</v>
      </c>
      <c r="BS2337">
        <f t="shared" si="1856"/>
        <v>2.9383508785403234</v>
      </c>
      <c r="BT2337">
        <f t="shared" si="1857"/>
        <v>-0.14117043844047214</v>
      </c>
      <c r="BU2337">
        <f t="shared" si="1858"/>
        <v>8.3535978892839147E-2</v>
      </c>
      <c r="BV2337">
        <f t="shared" si="1859"/>
        <v>-0.35717256959863808</v>
      </c>
      <c r="BW2337">
        <f t="shared" si="1860"/>
        <v>-0.10325810958507768</v>
      </c>
      <c r="BX2337">
        <f t="shared" si="1861"/>
        <v>-4.71798068532421E-2</v>
      </c>
      <c r="BY2337">
        <f t="shared" si="1862"/>
        <v>-0.1059703395244459</v>
      </c>
      <c r="BZ2337">
        <f t="shared" si="1863"/>
        <v>-0.19657009570666342</v>
      </c>
      <c r="CA2337">
        <f t="shared" si="1864"/>
        <v>-0.13449718289666615</v>
      </c>
      <c r="CB2337">
        <f t="shared" si="1865"/>
        <v>-0.31011394532950831</v>
      </c>
      <c r="CC2337">
        <f t="shared" si="1866"/>
        <v>-0.17748553263522798</v>
      </c>
      <c r="CD2337">
        <f t="shared" si="1867"/>
        <v>-0.25505410597689637</v>
      </c>
      <c r="CE2337">
        <f t="shared" si="1868"/>
        <v>-0.25381703953656021</v>
      </c>
      <c r="CF2337">
        <f t="shared" si="1869"/>
        <v>-0.15071378989543877</v>
      </c>
      <c r="CG2337">
        <f t="shared" si="1870"/>
        <v>-0.10861780008030536</v>
      </c>
      <c r="CH2337">
        <f t="shared" si="1871"/>
        <v>-0.18882099759926541</v>
      </c>
      <c r="CI2337">
        <f t="shared" si="1872"/>
        <v>-0.44619487448339101</v>
      </c>
      <c r="CJ2337">
        <f t="shared" si="1873"/>
        <v>-0.16369571079412945</v>
      </c>
      <c r="CK2337">
        <f t="shared" si="1874"/>
        <v>-9.7617598250793164E-2</v>
      </c>
      <c r="CL2337">
        <f t="shared" si="1875"/>
        <v>-0.2513290785070888</v>
      </c>
      <c r="CM2337">
        <f t="shared" si="1876"/>
        <v>-0.23069011945429144</v>
      </c>
      <c r="CN2337">
        <f t="shared" si="1877"/>
        <v>-0.28694158180777513</v>
      </c>
      <c r="CO2337">
        <f t="shared" si="1878"/>
        <v>-0.13662117757178671</v>
      </c>
      <c r="CP2337">
        <f t="shared" si="1879"/>
        <v>-0.22529952388354521</v>
      </c>
      <c r="CQ2337">
        <f t="shared" si="1880"/>
        <v>-0.21419160226713194</v>
      </c>
      <c r="CR2337">
        <f t="shared" si="1881"/>
        <v>3.7240198912729876</v>
      </c>
      <c r="CS2337">
        <f t="shared" si="1882"/>
        <v>-0.12792901248503974</v>
      </c>
      <c r="CT2337">
        <f t="shared" si="1883"/>
        <v>-0.15262944947551418</v>
      </c>
      <c r="CU2337">
        <f t="shared" si="1884"/>
        <v>-9.1644382318053288E-2</v>
      </c>
      <c r="CV2337">
        <f t="shared" si="1885"/>
        <v>1.7464674579970096</v>
      </c>
      <c r="CX2337">
        <f t="shared" si="1886"/>
        <v>3.0844494206820769</v>
      </c>
      <c r="CY2337">
        <f t="shared" si="1887"/>
        <v>1.8379176044439636</v>
      </c>
      <c r="CZ2337">
        <f t="shared" si="1888"/>
        <v>1.5538415688938896</v>
      </c>
      <c r="DA2337" t="str">
        <f t="shared" si="1889"/>
        <v/>
      </c>
    </row>
    <row r="2338" spans="1:105" x14ac:dyDescent="0.25">
      <c r="A2338">
        <v>2341</v>
      </c>
      <c r="B2338">
        <v>9965</v>
      </c>
      <c r="C2338">
        <v>7</v>
      </c>
      <c r="D2338">
        <v>5</v>
      </c>
      <c r="E2338">
        <v>2007</v>
      </c>
      <c r="F2338">
        <v>2007</v>
      </c>
      <c r="G2338">
        <v>0</v>
      </c>
      <c r="H2338">
        <v>1528</v>
      </c>
      <c r="I2338">
        <v>1528</v>
      </c>
      <c r="J2338">
        <v>1528</v>
      </c>
      <c r="K2338">
        <v>0</v>
      </c>
      <c r="L2338">
        <v>1528</v>
      </c>
      <c r="M2338">
        <v>3</v>
      </c>
      <c r="N2338">
        <v>2</v>
      </c>
      <c r="O2338">
        <v>3</v>
      </c>
      <c r="P2338">
        <v>6</v>
      </c>
      <c r="Q2338">
        <v>1</v>
      </c>
      <c r="R2338">
        <v>2</v>
      </c>
      <c r="S2338">
        <v>480</v>
      </c>
      <c r="T2338">
        <v>0</v>
      </c>
      <c r="U2338">
        <v>228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1</v>
      </c>
      <c r="AS2338">
        <v>0</v>
      </c>
      <c r="AT2338">
        <v>0</v>
      </c>
      <c r="AU2338">
        <v>0</v>
      </c>
      <c r="AV2338">
        <v>4</v>
      </c>
      <c r="AX2338">
        <v>235876</v>
      </c>
      <c r="BB2338">
        <f t="shared" si="1839"/>
        <v>-3.1516229481627793E-2</v>
      </c>
      <c r="BC2338">
        <f t="shared" si="1840"/>
        <v>0.65274723083933595</v>
      </c>
      <c r="BD2338">
        <f t="shared" si="1841"/>
        <v>-0.51240735344330679</v>
      </c>
      <c r="BE2338">
        <f t="shared" si="1842"/>
        <v>1.1724864852006229</v>
      </c>
      <c r="BF2338">
        <f t="shared" si="1843"/>
        <v>1.06952871458987</v>
      </c>
      <c r="BG2338">
        <f t="shared" si="1844"/>
        <v>-1.0132209009324593</v>
      </c>
      <c r="BH2338">
        <f t="shared" si="1845"/>
        <v>2.170488351887057</v>
      </c>
      <c r="BI2338">
        <f t="shared" si="1846"/>
        <v>1.1276707755452313</v>
      </c>
      <c r="BJ2338">
        <f t="shared" si="1847"/>
        <v>0.98733736808517092</v>
      </c>
      <c r="BK2338">
        <f t="shared" si="1848"/>
        <v>-0.78942087648064874</v>
      </c>
      <c r="BL2338">
        <f t="shared" si="1849"/>
        <v>5.1854543846520378E-2</v>
      </c>
      <c r="BM2338">
        <f t="shared" si="1850"/>
        <v>2.6189661468482082</v>
      </c>
      <c r="BN2338">
        <f t="shared" si="1851"/>
        <v>3.1868900922906764</v>
      </c>
      <c r="BO2338">
        <f t="shared" si="1852"/>
        <v>0.17344343439753029</v>
      </c>
      <c r="BP2338">
        <f t="shared" si="1853"/>
        <v>-0.29793416656059907</v>
      </c>
      <c r="BQ2338">
        <f t="shared" si="1854"/>
        <v>0.60872532306641436</v>
      </c>
      <c r="BR2338">
        <f t="shared" si="1855"/>
        <v>0.30404081389622228</v>
      </c>
      <c r="BS2338">
        <f t="shared" si="1856"/>
        <v>2.4430796908093095E-2</v>
      </c>
      <c r="BT2338">
        <f t="shared" si="1857"/>
        <v>-0.74996294769766236</v>
      </c>
      <c r="BU2338">
        <f t="shared" si="1858"/>
        <v>2.7994840611230769</v>
      </c>
      <c r="BV2338">
        <f t="shared" si="1859"/>
        <v>-0.35717256959863808</v>
      </c>
      <c r="BW2338">
        <f t="shared" si="1860"/>
        <v>-0.10325810958507768</v>
      </c>
      <c r="BX2338">
        <f t="shared" si="1861"/>
        <v>-4.71798068532421E-2</v>
      </c>
      <c r="BY2338">
        <f t="shared" si="1862"/>
        <v>-0.1059703395244459</v>
      </c>
      <c r="BZ2338">
        <f t="shared" si="1863"/>
        <v>-0.19657009570666342</v>
      </c>
      <c r="CA2338">
        <f t="shared" si="1864"/>
        <v>-0.13449718289666615</v>
      </c>
      <c r="CB2338">
        <f t="shared" si="1865"/>
        <v>-0.31011394532950831</v>
      </c>
      <c r="CC2338">
        <f t="shared" si="1866"/>
        <v>-0.17748553263522798</v>
      </c>
      <c r="CD2338">
        <f t="shared" si="1867"/>
        <v>-0.25505410597689637</v>
      </c>
      <c r="CE2338">
        <f t="shared" si="1868"/>
        <v>-0.25381703953656021</v>
      </c>
      <c r="CF2338">
        <f t="shared" si="1869"/>
        <v>-0.15071378989543877</v>
      </c>
      <c r="CG2338">
        <f t="shared" si="1870"/>
        <v>-0.10861780008030536</v>
      </c>
      <c r="CH2338">
        <f t="shared" si="1871"/>
        <v>-0.18882099759926541</v>
      </c>
      <c r="CI2338">
        <f t="shared" si="1872"/>
        <v>-0.44619487448339101</v>
      </c>
      <c r="CJ2338">
        <f t="shared" si="1873"/>
        <v>-0.16369571079412945</v>
      </c>
      <c r="CK2338">
        <f t="shared" si="1874"/>
        <v>-9.7617598250793164E-2</v>
      </c>
      <c r="CL2338">
        <f t="shared" si="1875"/>
        <v>-0.2513290785070888</v>
      </c>
      <c r="CM2338">
        <f t="shared" si="1876"/>
        <v>-0.23069011945429144</v>
      </c>
      <c r="CN2338">
        <f t="shared" si="1877"/>
        <v>-0.28694158180777513</v>
      </c>
      <c r="CO2338">
        <f t="shared" si="1878"/>
        <v>-0.13662117757178671</v>
      </c>
      <c r="CP2338">
        <f t="shared" si="1879"/>
        <v>-0.22529952388354521</v>
      </c>
      <c r="CQ2338">
        <f t="shared" si="1880"/>
        <v>-0.21419160226713194</v>
      </c>
      <c r="CR2338">
        <f t="shared" si="1881"/>
        <v>3.7240198912729876</v>
      </c>
      <c r="CS2338">
        <f t="shared" si="1882"/>
        <v>-0.12792901248503974</v>
      </c>
      <c r="CT2338">
        <f t="shared" si="1883"/>
        <v>-0.15262944947551418</v>
      </c>
      <c r="CU2338">
        <f t="shared" si="1884"/>
        <v>-9.1644382318053288E-2</v>
      </c>
      <c r="CV2338">
        <f t="shared" si="1885"/>
        <v>0.58430796653874073</v>
      </c>
      <c r="CX2338">
        <f t="shared" si="1886"/>
        <v>0.71299785587992826</v>
      </c>
      <c r="CY2338">
        <f t="shared" si="1887"/>
        <v>0.73944854704204521</v>
      </c>
      <c r="CZ2338">
        <f t="shared" si="1888"/>
        <v>6.9963906295369212E-4</v>
      </c>
      <c r="DA2338" t="str">
        <f t="shared" si="1889"/>
        <v/>
      </c>
    </row>
    <row r="2339" spans="1:105" x14ac:dyDescent="0.25">
      <c r="A2339">
        <v>2342</v>
      </c>
      <c r="B2339">
        <v>8847</v>
      </c>
      <c r="C2339">
        <v>8</v>
      </c>
      <c r="D2339">
        <v>5</v>
      </c>
      <c r="E2339">
        <v>2005</v>
      </c>
      <c r="F2339">
        <v>2005</v>
      </c>
      <c r="G2339">
        <v>769</v>
      </c>
      <c r="H2339">
        <v>769</v>
      </c>
      <c r="I2339">
        <v>1538</v>
      </c>
      <c r="J2339">
        <v>1538</v>
      </c>
      <c r="K2339">
        <v>0</v>
      </c>
      <c r="L2339">
        <v>1538</v>
      </c>
      <c r="M2339">
        <v>2</v>
      </c>
      <c r="N2339">
        <v>0</v>
      </c>
      <c r="O2339">
        <v>3</v>
      </c>
      <c r="P2339">
        <v>7</v>
      </c>
      <c r="Q2339">
        <v>0</v>
      </c>
      <c r="R2339">
        <v>2</v>
      </c>
      <c r="S2339">
        <v>484</v>
      </c>
      <c r="T2339">
        <v>146</v>
      </c>
      <c r="U2339">
        <v>4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1</v>
      </c>
      <c r="AS2339">
        <v>0</v>
      </c>
      <c r="AT2339">
        <v>0</v>
      </c>
      <c r="AU2339">
        <v>0</v>
      </c>
      <c r="AV2339">
        <v>4</v>
      </c>
      <c r="AX2339">
        <v>260000</v>
      </c>
      <c r="BB2339">
        <f t="shared" si="1839"/>
        <v>-0.15553366417896722</v>
      </c>
      <c r="BC2339">
        <f t="shared" si="1840"/>
        <v>1.3780219317719313</v>
      </c>
      <c r="BD2339">
        <f t="shared" si="1841"/>
        <v>-0.51240735344330679</v>
      </c>
      <c r="BE2339">
        <f t="shared" si="1842"/>
        <v>1.1056686202511645</v>
      </c>
      <c r="BF2339">
        <f t="shared" si="1843"/>
        <v>0.97264136248812039</v>
      </c>
      <c r="BG2339">
        <f t="shared" si="1844"/>
        <v>0.7416001587548513</v>
      </c>
      <c r="BH2339">
        <f t="shared" si="1845"/>
        <v>0.45875406142474418</v>
      </c>
      <c r="BI2339">
        <f t="shared" si="1846"/>
        <v>1.1516311156016488</v>
      </c>
      <c r="BJ2339">
        <f t="shared" si="1847"/>
        <v>1.0140659067227806</v>
      </c>
      <c r="BK2339">
        <f t="shared" si="1848"/>
        <v>-0.78942087648064874</v>
      </c>
      <c r="BL2339">
        <f t="shared" si="1849"/>
        <v>7.224964467111053E-2</v>
      </c>
      <c r="BM2339">
        <f t="shared" si="1850"/>
        <v>0.78965335510324319</v>
      </c>
      <c r="BN2339">
        <f t="shared" si="1851"/>
        <v>-0.76924933262188744</v>
      </c>
      <c r="BO2339">
        <f t="shared" si="1852"/>
        <v>0.17344343439753029</v>
      </c>
      <c r="BP2339">
        <f t="shared" si="1853"/>
        <v>0.33150421349700426</v>
      </c>
      <c r="BQ2339">
        <f t="shared" si="1854"/>
        <v>-0.94767465068294066</v>
      </c>
      <c r="BR2339">
        <f t="shared" si="1855"/>
        <v>0.30404081389622228</v>
      </c>
      <c r="BS2339">
        <f t="shared" si="1856"/>
        <v>4.3476026199807019E-2</v>
      </c>
      <c r="BT2339">
        <f t="shared" si="1857"/>
        <v>0.41955950429641359</v>
      </c>
      <c r="BU2339">
        <f t="shared" si="1858"/>
        <v>-0.10164229944104071</v>
      </c>
      <c r="BV2339">
        <f t="shared" si="1859"/>
        <v>-0.35717256959863808</v>
      </c>
      <c r="BW2339">
        <f t="shared" si="1860"/>
        <v>-0.10325810958507768</v>
      </c>
      <c r="BX2339">
        <f t="shared" si="1861"/>
        <v>-4.71798068532421E-2</v>
      </c>
      <c r="BY2339">
        <f t="shared" si="1862"/>
        <v>-0.1059703395244459</v>
      </c>
      <c r="BZ2339">
        <f t="shared" si="1863"/>
        <v>-0.19657009570666342</v>
      </c>
      <c r="CA2339">
        <f t="shared" si="1864"/>
        <v>-0.13449718289666615</v>
      </c>
      <c r="CB2339">
        <f t="shared" si="1865"/>
        <v>-0.31011394532950831</v>
      </c>
      <c r="CC2339">
        <f t="shared" si="1866"/>
        <v>-0.17748553263522798</v>
      </c>
      <c r="CD2339">
        <f t="shared" si="1867"/>
        <v>-0.25505410597689637</v>
      </c>
      <c r="CE2339">
        <f t="shared" si="1868"/>
        <v>-0.25381703953656021</v>
      </c>
      <c r="CF2339">
        <f t="shared" si="1869"/>
        <v>-0.15071378989543877</v>
      </c>
      <c r="CG2339">
        <f t="shared" si="1870"/>
        <v>-0.10861780008030536</v>
      </c>
      <c r="CH2339">
        <f t="shared" si="1871"/>
        <v>-0.18882099759926541</v>
      </c>
      <c r="CI2339">
        <f t="shared" si="1872"/>
        <v>-0.44619487448339101</v>
      </c>
      <c r="CJ2339">
        <f t="shared" si="1873"/>
        <v>-0.16369571079412945</v>
      </c>
      <c r="CK2339">
        <f t="shared" si="1874"/>
        <v>-9.7617598250793164E-2</v>
      </c>
      <c r="CL2339">
        <f t="shared" si="1875"/>
        <v>-0.2513290785070888</v>
      </c>
      <c r="CM2339">
        <f t="shared" si="1876"/>
        <v>-0.23069011945429144</v>
      </c>
      <c r="CN2339">
        <f t="shared" si="1877"/>
        <v>-0.28694158180777513</v>
      </c>
      <c r="CO2339">
        <f t="shared" si="1878"/>
        <v>-0.13662117757178671</v>
      </c>
      <c r="CP2339">
        <f t="shared" si="1879"/>
        <v>-0.22529952388354521</v>
      </c>
      <c r="CQ2339">
        <f t="shared" si="1880"/>
        <v>-0.21419160226713194</v>
      </c>
      <c r="CR2339">
        <f t="shared" si="1881"/>
        <v>3.7240198912729876</v>
      </c>
      <c r="CS2339">
        <f t="shared" si="1882"/>
        <v>-0.12792901248503974</v>
      </c>
      <c r="CT2339">
        <f t="shared" si="1883"/>
        <v>-0.15262944947551418</v>
      </c>
      <c r="CU2339">
        <f t="shared" si="1884"/>
        <v>-9.1644382318053288E-2</v>
      </c>
      <c r="CV2339">
        <f t="shared" si="1885"/>
        <v>0.58430796653874073</v>
      </c>
      <c r="CX2339">
        <f t="shared" si="1886"/>
        <v>1.0253945683027943</v>
      </c>
      <c r="CY2339">
        <f t="shared" si="1887"/>
        <v>0.66818009601625961</v>
      </c>
      <c r="CZ2339">
        <f t="shared" si="1888"/>
        <v>0.12760217921094746</v>
      </c>
      <c r="DA2339" t="str">
        <f t="shared" si="1889"/>
        <v/>
      </c>
    </row>
    <row r="2340" spans="1:105" x14ac:dyDescent="0.25">
      <c r="A2340">
        <v>2343</v>
      </c>
      <c r="B2340">
        <v>8251</v>
      </c>
      <c r="C2340">
        <v>7</v>
      </c>
      <c r="D2340">
        <v>5</v>
      </c>
      <c r="E2340">
        <v>2005</v>
      </c>
      <c r="F2340">
        <v>2006</v>
      </c>
      <c r="G2340">
        <v>778</v>
      </c>
      <c r="H2340">
        <v>716</v>
      </c>
      <c r="I2340">
        <v>1494</v>
      </c>
      <c r="J2340">
        <v>1506</v>
      </c>
      <c r="K2340">
        <v>0</v>
      </c>
      <c r="L2340">
        <v>1506</v>
      </c>
      <c r="M2340">
        <v>2</v>
      </c>
      <c r="N2340">
        <v>0</v>
      </c>
      <c r="O2340">
        <v>3</v>
      </c>
      <c r="P2340">
        <v>7</v>
      </c>
      <c r="Q2340">
        <v>1</v>
      </c>
      <c r="R2340">
        <v>2</v>
      </c>
      <c r="S2340">
        <v>672</v>
      </c>
      <c r="T2340">
        <v>192</v>
      </c>
      <c r="U2340">
        <v>35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1</v>
      </c>
      <c r="AS2340">
        <v>0</v>
      </c>
      <c r="AT2340">
        <v>0</v>
      </c>
      <c r="AU2340">
        <v>0</v>
      </c>
      <c r="AV2340">
        <v>4</v>
      </c>
      <c r="AX2340">
        <v>249000</v>
      </c>
      <c r="BB2340">
        <f t="shared" si="1839"/>
        <v>-0.22164671523407842</v>
      </c>
      <c r="BC2340">
        <f t="shared" si="1840"/>
        <v>0.65274723083933595</v>
      </c>
      <c r="BD2340">
        <f t="shared" si="1841"/>
        <v>-0.51240735344330679</v>
      </c>
      <c r="BE2340">
        <f t="shared" si="1842"/>
        <v>1.1056686202511645</v>
      </c>
      <c r="BF2340">
        <f t="shared" si="1843"/>
        <v>1.0210850385389951</v>
      </c>
      <c r="BG2340">
        <f t="shared" si="1844"/>
        <v>0.76213772642349342</v>
      </c>
      <c r="BH2340">
        <f t="shared" si="1845"/>
        <v>0.33922584351367358</v>
      </c>
      <c r="BI2340">
        <f t="shared" si="1846"/>
        <v>1.0462056193534122</v>
      </c>
      <c r="BJ2340">
        <f t="shared" si="1847"/>
        <v>0.92853458308242953</v>
      </c>
      <c r="BK2340">
        <f t="shared" si="1848"/>
        <v>-0.78942087648064874</v>
      </c>
      <c r="BL2340">
        <f t="shared" si="1849"/>
        <v>6.9853220324220359E-3</v>
      </c>
      <c r="BM2340">
        <f t="shared" si="1850"/>
        <v>0.78965335510324319</v>
      </c>
      <c r="BN2340">
        <f t="shared" si="1851"/>
        <v>-0.76924933262188744</v>
      </c>
      <c r="BO2340">
        <f t="shared" si="1852"/>
        <v>0.17344343439753029</v>
      </c>
      <c r="BP2340">
        <f t="shared" si="1853"/>
        <v>0.33150421349700426</v>
      </c>
      <c r="BQ2340">
        <f t="shared" si="1854"/>
        <v>0.60872532306641436</v>
      </c>
      <c r="BR2340">
        <f t="shared" si="1855"/>
        <v>0.30404081389622228</v>
      </c>
      <c r="BS2340">
        <f t="shared" si="1856"/>
        <v>0.93860180291036155</v>
      </c>
      <c r="BT2340">
        <f t="shared" si="1857"/>
        <v>0.78803918095208136</v>
      </c>
      <c r="BU2340">
        <f t="shared" si="1858"/>
        <v>-0.17879991541349066</v>
      </c>
      <c r="BV2340">
        <f t="shared" si="1859"/>
        <v>-0.35717256959863808</v>
      </c>
      <c r="BW2340">
        <f t="shared" si="1860"/>
        <v>-0.10325810958507768</v>
      </c>
      <c r="BX2340">
        <f t="shared" si="1861"/>
        <v>-4.71798068532421E-2</v>
      </c>
      <c r="BY2340">
        <f t="shared" si="1862"/>
        <v>-0.1059703395244459</v>
      </c>
      <c r="BZ2340">
        <f t="shared" si="1863"/>
        <v>-0.19657009570666342</v>
      </c>
      <c r="CA2340">
        <f t="shared" si="1864"/>
        <v>-0.13449718289666615</v>
      </c>
      <c r="CB2340">
        <f t="shared" si="1865"/>
        <v>-0.31011394532950831</v>
      </c>
      <c r="CC2340">
        <f t="shared" si="1866"/>
        <v>-0.17748553263522798</v>
      </c>
      <c r="CD2340">
        <f t="shared" si="1867"/>
        <v>-0.25505410597689637</v>
      </c>
      <c r="CE2340">
        <f t="shared" si="1868"/>
        <v>-0.25381703953656021</v>
      </c>
      <c r="CF2340">
        <f t="shared" si="1869"/>
        <v>-0.15071378989543877</v>
      </c>
      <c r="CG2340">
        <f t="shared" si="1870"/>
        <v>-0.10861780008030536</v>
      </c>
      <c r="CH2340">
        <f t="shared" si="1871"/>
        <v>-0.18882099759926541</v>
      </c>
      <c r="CI2340">
        <f t="shared" si="1872"/>
        <v>-0.44619487448339101</v>
      </c>
      <c r="CJ2340">
        <f t="shared" si="1873"/>
        <v>-0.16369571079412945</v>
      </c>
      <c r="CK2340">
        <f t="shared" si="1874"/>
        <v>-9.7617598250793164E-2</v>
      </c>
      <c r="CL2340">
        <f t="shared" si="1875"/>
        <v>-0.2513290785070888</v>
      </c>
      <c r="CM2340">
        <f t="shared" si="1876"/>
        <v>-0.23069011945429144</v>
      </c>
      <c r="CN2340">
        <f t="shared" si="1877"/>
        <v>-0.28694158180777513</v>
      </c>
      <c r="CO2340">
        <f t="shared" si="1878"/>
        <v>-0.13662117757178671</v>
      </c>
      <c r="CP2340">
        <f t="shared" si="1879"/>
        <v>-0.22529952388354521</v>
      </c>
      <c r="CQ2340">
        <f t="shared" si="1880"/>
        <v>-0.21419160226713194</v>
      </c>
      <c r="CR2340">
        <f t="shared" si="1881"/>
        <v>3.7240198912729876</v>
      </c>
      <c r="CS2340">
        <f t="shared" si="1882"/>
        <v>-0.12792901248503974</v>
      </c>
      <c r="CT2340">
        <f t="shared" si="1883"/>
        <v>-0.15262944947551418</v>
      </c>
      <c r="CU2340">
        <f t="shared" si="1884"/>
        <v>-9.1644382318053288E-2</v>
      </c>
      <c r="CV2340">
        <f t="shared" si="1885"/>
        <v>0.58430796653874073</v>
      </c>
      <c r="CX2340">
        <f t="shared" si="1886"/>
        <v>0.88294871203304115</v>
      </c>
      <c r="CY2340">
        <f t="shared" si="1887"/>
        <v>0.69934376508832885</v>
      </c>
      <c r="CZ2340">
        <f t="shared" si="1888"/>
        <v>3.3710776542570618E-2</v>
      </c>
      <c r="DA2340" t="str">
        <f t="shared" si="1889"/>
        <v/>
      </c>
    </row>
    <row r="2341" spans="1:105" x14ac:dyDescent="0.25">
      <c r="A2341">
        <v>2344</v>
      </c>
      <c r="B2341">
        <v>9605</v>
      </c>
      <c r="C2341">
        <v>7</v>
      </c>
      <c r="D2341">
        <v>5</v>
      </c>
      <c r="E2341">
        <v>2006</v>
      </c>
      <c r="F2341">
        <v>2006</v>
      </c>
      <c r="G2341">
        <v>0</v>
      </c>
      <c r="H2341">
        <v>982</v>
      </c>
      <c r="I2341">
        <v>982</v>
      </c>
      <c r="J2341">
        <v>982</v>
      </c>
      <c r="K2341">
        <v>995</v>
      </c>
      <c r="L2341">
        <v>1977</v>
      </c>
      <c r="M2341">
        <v>2</v>
      </c>
      <c r="N2341">
        <v>1</v>
      </c>
      <c r="O2341">
        <v>3</v>
      </c>
      <c r="P2341">
        <v>7</v>
      </c>
      <c r="Q2341">
        <v>0</v>
      </c>
      <c r="R2341">
        <v>3</v>
      </c>
      <c r="S2341">
        <v>574</v>
      </c>
      <c r="T2341">
        <v>240</v>
      </c>
      <c r="U2341">
        <v>53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1</v>
      </c>
      <c r="AS2341">
        <v>0</v>
      </c>
      <c r="AT2341">
        <v>0</v>
      </c>
      <c r="AU2341">
        <v>0</v>
      </c>
      <c r="AV2341">
        <v>4</v>
      </c>
      <c r="AX2341">
        <v>250000</v>
      </c>
      <c r="BB2341">
        <f t="shared" si="1839"/>
        <v>-7.1450287165923138E-2</v>
      </c>
      <c r="BC2341">
        <f t="shared" si="1840"/>
        <v>0.65274723083933595</v>
      </c>
      <c r="BD2341">
        <f t="shared" si="1841"/>
        <v>-0.51240735344330679</v>
      </c>
      <c r="BE2341">
        <f t="shared" si="1842"/>
        <v>1.1390775527258938</v>
      </c>
      <c r="BF2341">
        <f t="shared" si="1843"/>
        <v>1.0210850385389951</v>
      </c>
      <c r="BG2341">
        <f t="shared" si="1844"/>
        <v>-1.0132209009324593</v>
      </c>
      <c r="BH2341">
        <f t="shared" si="1845"/>
        <v>0.93912218246357504</v>
      </c>
      <c r="BI2341">
        <f t="shared" si="1846"/>
        <v>-0.18056379153515861</v>
      </c>
      <c r="BJ2341">
        <f t="shared" si="1847"/>
        <v>-0.47204084152831982</v>
      </c>
      <c r="BK2341">
        <f t="shared" si="1848"/>
        <v>1.5331108313112249</v>
      </c>
      <c r="BL2341">
        <f t="shared" si="1849"/>
        <v>0.9675945708706184</v>
      </c>
      <c r="BM2341">
        <f t="shared" si="1850"/>
        <v>0.78965335510324319</v>
      </c>
      <c r="BN2341">
        <f t="shared" si="1851"/>
        <v>1.2088203798343946</v>
      </c>
      <c r="BO2341">
        <f t="shared" si="1852"/>
        <v>0.17344343439753029</v>
      </c>
      <c r="BP2341">
        <f t="shared" si="1853"/>
        <v>0.33150421349700426</v>
      </c>
      <c r="BQ2341">
        <f t="shared" si="1854"/>
        <v>-0.94767465068294066</v>
      </c>
      <c r="BR2341">
        <f t="shared" si="1855"/>
        <v>1.648693062085903</v>
      </c>
      <c r="BS2341">
        <f t="shared" si="1856"/>
        <v>0.47199368526337032</v>
      </c>
      <c r="BT2341">
        <f t="shared" si="1857"/>
        <v>1.1725397131145172</v>
      </c>
      <c r="BU2341">
        <f t="shared" si="1858"/>
        <v>9.8967502087329143E-2</v>
      </c>
      <c r="BV2341">
        <f t="shared" si="1859"/>
        <v>-0.35717256959863808</v>
      </c>
      <c r="BW2341">
        <f t="shared" si="1860"/>
        <v>-0.10325810958507768</v>
      </c>
      <c r="BX2341">
        <f t="shared" si="1861"/>
        <v>-4.71798068532421E-2</v>
      </c>
      <c r="BY2341">
        <f t="shared" si="1862"/>
        <v>-0.1059703395244459</v>
      </c>
      <c r="BZ2341">
        <f t="shared" si="1863"/>
        <v>-0.19657009570666342</v>
      </c>
      <c r="CA2341">
        <f t="shared" si="1864"/>
        <v>-0.13449718289666615</v>
      </c>
      <c r="CB2341">
        <f t="shared" si="1865"/>
        <v>-0.31011394532950831</v>
      </c>
      <c r="CC2341">
        <f t="shared" si="1866"/>
        <v>-0.17748553263522798</v>
      </c>
      <c r="CD2341">
        <f t="shared" si="1867"/>
        <v>-0.25505410597689637</v>
      </c>
      <c r="CE2341">
        <f t="shared" si="1868"/>
        <v>-0.25381703953656021</v>
      </c>
      <c r="CF2341">
        <f t="shared" si="1869"/>
        <v>-0.15071378989543877</v>
      </c>
      <c r="CG2341">
        <f t="shared" si="1870"/>
        <v>-0.10861780008030536</v>
      </c>
      <c r="CH2341">
        <f t="shared" si="1871"/>
        <v>-0.18882099759926541</v>
      </c>
      <c r="CI2341">
        <f t="shared" si="1872"/>
        <v>-0.44619487448339101</v>
      </c>
      <c r="CJ2341">
        <f t="shared" si="1873"/>
        <v>-0.16369571079412945</v>
      </c>
      <c r="CK2341">
        <f t="shared" si="1874"/>
        <v>-9.7617598250793164E-2</v>
      </c>
      <c r="CL2341">
        <f t="shared" si="1875"/>
        <v>-0.2513290785070888</v>
      </c>
      <c r="CM2341">
        <f t="shared" si="1876"/>
        <v>-0.23069011945429144</v>
      </c>
      <c r="CN2341">
        <f t="shared" si="1877"/>
        <v>-0.28694158180777513</v>
      </c>
      <c r="CO2341">
        <f t="shared" si="1878"/>
        <v>-0.13662117757178671</v>
      </c>
      <c r="CP2341">
        <f t="shared" si="1879"/>
        <v>-0.22529952388354521</v>
      </c>
      <c r="CQ2341">
        <f t="shared" si="1880"/>
        <v>-0.21419160226713194</v>
      </c>
      <c r="CR2341">
        <f t="shared" si="1881"/>
        <v>3.7240198912729876</v>
      </c>
      <c r="CS2341">
        <f t="shared" si="1882"/>
        <v>-0.12792901248503974</v>
      </c>
      <c r="CT2341">
        <f t="shared" si="1883"/>
        <v>-0.15262944947551418</v>
      </c>
      <c r="CU2341">
        <f t="shared" si="1884"/>
        <v>-9.1644382318053288E-2</v>
      </c>
      <c r="CV2341">
        <f t="shared" si="1885"/>
        <v>0.58430796653874073</v>
      </c>
      <c r="CX2341">
        <f t="shared" si="1886"/>
        <v>0.8958983353302914</v>
      </c>
      <c r="CY2341">
        <f t="shared" si="1887"/>
        <v>0.57184320103886288</v>
      </c>
      <c r="CZ2341">
        <f t="shared" si="1888"/>
        <v>0.10501173006063577</v>
      </c>
      <c r="DA2341" t="str">
        <f t="shared" si="1889"/>
        <v/>
      </c>
    </row>
    <row r="2342" spans="1:105" x14ac:dyDescent="0.25">
      <c r="A2342">
        <v>2345</v>
      </c>
      <c r="B2342">
        <v>8778</v>
      </c>
      <c r="C2342">
        <v>8</v>
      </c>
      <c r="D2342">
        <v>5</v>
      </c>
      <c r="E2342">
        <v>2006</v>
      </c>
      <c r="F2342">
        <v>2006</v>
      </c>
      <c r="G2342">
        <v>0</v>
      </c>
      <c r="H2342">
        <v>1302</v>
      </c>
      <c r="I2342">
        <v>1302</v>
      </c>
      <c r="J2342">
        <v>1302</v>
      </c>
      <c r="K2342">
        <v>528</v>
      </c>
      <c r="L2342">
        <v>1830</v>
      </c>
      <c r="M2342">
        <v>2</v>
      </c>
      <c r="N2342">
        <v>1</v>
      </c>
      <c r="O2342">
        <v>3</v>
      </c>
      <c r="P2342">
        <v>7</v>
      </c>
      <c r="Q2342">
        <v>0</v>
      </c>
      <c r="R2342">
        <v>3</v>
      </c>
      <c r="S2342">
        <v>859</v>
      </c>
      <c r="T2342">
        <v>0</v>
      </c>
      <c r="U2342">
        <v>4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1</v>
      </c>
      <c r="AS2342">
        <v>0</v>
      </c>
      <c r="AT2342">
        <v>0</v>
      </c>
      <c r="AU2342">
        <v>0</v>
      </c>
      <c r="AV2342">
        <v>4</v>
      </c>
      <c r="AX2342">
        <v>221300</v>
      </c>
      <c r="BB2342">
        <f t="shared" si="1839"/>
        <v>-0.1631876919017905</v>
      </c>
      <c r="BC2342">
        <f t="shared" si="1840"/>
        <v>1.3780219317719313</v>
      </c>
      <c r="BD2342">
        <f t="shared" si="1841"/>
        <v>-0.51240735344330679</v>
      </c>
      <c r="BE2342">
        <f t="shared" si="1842"/>
        <v>1.1390775527258938</v>
      </c>
      <c r="BF2342">
        <f t="shared" si="1843"/>
        <v>1.0210850385389951</v>
      </c>
      <c r="BG2342">
        <f t="shared" si="1844"/>
        <v>-1.0132209009324593</v>
      </c>
      <c r="BH2342">
        <f t="shared" si="1845"/>
        <v>1.6608019887190955</v>
      </c>
      <c r="BI2342">
        <f t="shared" si="1846"/>
        <v>0.5861670902701982</v>
      </c>
      <c r="BJ2342">
        <f t="shared" si="1847"/>
        <v>0.38327239487519127</v>
      </c>
      <c r="BK2342">
        <f t="shared" si="1848"/>
        <v>0.44303816041795352</v>
      </c>
      <c r="BL2342">
        <f t="shared" si="1849"/>
        <v>0.6677865887491431</v>
      </c>
      <c r="BM2342">
        <f t="shared" si="1850"/>
        <v>0.78965335510324319</v>
      </c>
      <c r="BN2342">
        <f t="shared" si="1851"/>
        <v>1.2088203798343946</v>
      </c>
      <c r="BO2342">
        <f t="shared" si="1852"/>
        <v>0.17344343439753029</v>
      </c>
      <c r="BP2342">
        <f t="shared" si="1853"/>
        <v>0.33150421349700426</v>
      </c>
      <c r="BQ2342">
        <f t="shared" si="1854"/>
        <v>-0.94767465068294066</v>
      </c>
      <c r="BR2342">
        <f t="shared" si="1855"/>
        <v>1.648693062085903</v>
      </c>
      <c r="BS2342">
        <f t="shared" si="1856"/>
        <v>1.8289662722979876</v>
      </c>
      <c r="BT2342">
        <f t="shared" si="1857"/>
        <v>-0.74996294769766236</v>
      </c>
      <c r="BU2342">
        <f t="shared" si="1858"/>
        <v>-0.10164229944104071</v>
      </c>
      <c r="BV2342">
        <f t="shared" si="1859"/>
        <v>-0.35717256959863808</v>
      </c>
      <c r="BW2342">
        <f t="shared" si="1860"/>
        <v>-0.10325810958507768</v>
      </c>
      <c r="BX2342">
        <f t="shared" si="1861"/>
        <v>-4.71798068532421E-2</v>
      </c>
      <c r="BY2342">
        <f t="shared" si="1862"/>
        <v>-0.1059703395244459</v>
      </c>
      <c r="BZ2342">
        <f t="shared" si="1863"/>
        <v>-0.19657009570666342</v>
      </c>
      <c r="CA2342">
        <f t="shared" si="1864"/>
        <v>-0.13449718289666615</v>
      </c>
      <c r="CB2342">
        <f t="shared" si="1865"/>
        <v>-0.31011394532950831</v>
      </c>
      <c r="CC2342">
        <f t="shared" si="1866"/>
        <v>-0.17748553263522798</v>
      </c>
      <c r="CD2342">
        <f t="shared" si="1867"/>
        <v>-0.25505410597689637</v>
      </c>
      <c r="CE2342">
        <f t="shared" si="1868"/>
        <v>-0.25381703953656021</v>
      </c>
      <c r="CF2342">
        <f t="shared" si="1869"/>
        <v>-0.15071378989543877</v>
      </c>
      <c r="CG2342">
        <f t="shared" si="1870"/>
        <v>-0.10861780008030536</v>
      </c>
      <c r="CH2342">
        <f t="shared" si="1871"/>
        <v>-0.18882099759926541</v>
      </c>
      <c r="CI2342">
        <f t="shared" si="1872"/>
        <v>-0.44619487448339101</v>
      </c>
      <c r="CJ2342">
        <f t="shared" si="1873"/>
        <v>-0.16369571079412945</v>
      </c>
      <c r="CK2342">
        <f t="shared" si="1874"/>
        <v>-9.7617598250793164E-2</v>
      </c>
      <c r="CL2342">
        <f t="shared" si="1875"/>
        <v>-0.2513290785070888</v>
      </c>
      <c r="CM2342">
        <f t="shared" si="1876"/>
        <v>-0.23069011945429144</v>
      </c>
      <c r="CN2342">
        <f t="shared" si="1877"/>
        <v>-0.28694158180777513</v>
      </c>
      <c r="CO2342">
        <f t="shared" si="1878"/>
        <v>-0.13662117757178671</v>
      </c>
      <c r="CP2342">
        <f t="shared" si="1879"/>
        <v>-0.22529952388354521</v>
      </c>
      <c r="CQ2342">
        <f t="shared" si="1880"/>
        <v>-0.21419160226713194</v>
      </c>
      <c r="CR2342">
        <f t="shared" si="1881"/>
        <v>3.7240198912729876</v>
      </c>
      <c r="CS2342">
        <f t="shared" si="1882"/>
        <v>-0.12792901248503974</v>
      </c>
      <c r="CT2342">
        <f t="shared" si="1883"/>
        <v>-0.15262944947551418</v>
      </c>
      <c r="CU2342">
        <f t="shared" si="1884"/>
        <v>-9.1644382318053288E-2</v>
      </c>
      <c r="CV2342">
        <f t="shared" si="1885"/>
        <v>0.58430796653874073</v>
      </c>
      <c r="CX2342">
        <f t="shared" si="1886"/>
        <v>0.52424414669920805</v>
      </c>
      <c r="CY2342">
        <f t="shared" si="1887"/>
        <v>0.76172986129880782</v>
      </c>
      <c r="CZ2342">
        <f t="shared" si="1888"/>
        <v>5.6399464638882554E-2</v>
      </c>
      <c r="DA2342" t="str">
        <f t="shared" si="1889"/>
        <v/>
      </c>
    </row>
    <row r="2343" spans="1:105" x14ac:dyDescent="0.25">
      <c r="A2343">
        <v>2346</v>
      </c>
      <c r="B2343">
        <v>8640</v>
      </c>
      <c r="C2343">
        <v>8</v>
      </c>
      <c r="D2343">
        <v>5</v>
      </c>
      <c r="E2343">
        <v>2007</v>
      </c>
      <c r="F2343">
        <v>2007</v>
      </c>
      <c r="G2343">
        <v>24</v>
      </c>
      <c r="H2343">
        <v>1314</v>
      </c>
      <c r="I2343">
        <v>1338</v>
      </c>
      <c r="J2343">
        <v>1338</v>
      </c>
      <c r="K2343">
        <v>0</v>
      </c>
      <c r="L2343">
        <v>1338</v>
      </c>
      <c r="M2343">
        <v>2</v>
      </c>
      <c r="N2343">
        <v>0</v>
      </c>
      <c r="O2343">
        <v>3</v>
      </c>
      <c r="P2343">
        <v>6</v>
      </c>
      <c r="Q2343">
        <v>0</v>
      </c>
      <c r="R2343">
        <v>2</v>
      </c>
      <c r="S2343">
        <v>598</v>
      </c>
      <c r="T2343">
        <v>0</v>
      </c>
      <c r="U2343">
        <v>141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1</v>
      </c>
      <c r="AS2343">
        <v>0</v>
      </c>
      <c r="AT2343">
        <v>0</v>
      </c>
      <c r="AU2343">
        <v>0</v>
      </c>
      <c r="AV2343">
        <v>4</v>
      </c>
      <c r="AX2343">
        <v>208900</v>
      </c>
      <c r="BB2343">
        <f t="shared" si="1839"/>
        <v>-0.17849574734743703</v>
      </c>
      <c r="BC2343">
        <f t="shared" si="1840"/>
        <v>1.3780219317719313</v>
      </c>
      <c r="BD2343">
        <f t="shared" si="1841"/>
        <v>-0.51240735344330679</v>
      </c>
      <c r="BE2343">
        <f t="shared" si="1842"/>
        <v>1.1724864852006229</v>
      </c>
      <c r="BF2343">
        <f t="shared" si="1843"/>
        <v>1.06952871458987</v>
      </c>
      <c r="BG2343">
        <f t="shared" si="1844"/>
        <v>-0.95845405381608029</v>
      </c>
      <c r="BH2343">
        <f t="shared" si="1845"/>
        <v>1.6878649814536775</v>
      </c>
      <c r="BI2343">
        <f t="shared" si="1846"/>
        <v>0.67242431447330075</v>
      </c>
      <c r="BJ2343">
        <f t="shared" si="1847"/>
        <v>0.47949513397058624</v>
      </c>
      <c r="BK2343">
        <f t="shared" si="1848"/>
        <v>-0.78942087648064874</v>
      </c>
      <c r="BL2343">
        <f t="shared" si="1849"/>
        <v>-0.33565237182069257</v>
      </c>
      <c r="BM2343">
        <f t="shared" si="1850"/>
        <v>0.78965335510324319</v>
      </c>
      <c r="BN2343">
        <f t="shared" si="1851"/>
        <v>-0.76924933262188744</v>
      </c>
      <c r="BO2343">
        <f t="shared" si="1852"/>
        <v>0.17344343439753029</v>
      </c>
      <c r="BP2343">
        <f t="shared" si="1853"/>
        <v>-0.29793416656059907</v>
      </c>
      <c r="BQ2343">
        <f t="shared" si="1854"/>
        <v>-0.94767465068294066</v>
      </c>
      <c r="BR2343">
        <f t="shared" si="1855"/>
        <v>0.30404081389622228</v>
      </c>
      <c r="BS2343">
        <f t="shared" si="1856"/>
        <v>0.58626506101365394</v>
      </c>
      <c r="BT2343">
        <f t="shared" si="1857"/>
        <v>-0.74996294769766236</v>
      </c>
      <c r="BU2343">
        <f t="shared" si="1858"/>
        <v>1.456941543202448</v>
      </c>
      <c r="BV2343">
        <f t="shared" si="1859"/>
        <v>-0.35717256959863808</v>
      </c>
      <c r="BW2343">
        <f t="shared" si="1860"/>
        <v>-0.10325810958507768</v>
      </c>
      <c r="BX2343">
        <f t="shared" si="1861"/>
        <v>-4.71798068532421E-2</v>
      </c>
      <c r="BY2343">
        <f t="shared" si="1862"/>
        <v>-0.1059703395244459</v>
      </c>
      <c r="BZ2343">
        <f t="shared" si="1863"/>
        <v>-0.19657009570666342</v>
      </c>
      <c r="CA2343">
        <f t="shared" si="1864"/>
        <v>-0.13449718289666615</v>
      </c>
      <c r="CB2343">
        <f t="shared" si="1865"/>
        <v>-0.31011394532950831</v>
      </c>
      <c r="CC2343">
        <f t="shared" si="1866"/>
        <v>-0.17748553263522798</v>
      </c>
      <c r="CD2343">
        <f t="shared" si="1867"/>
        <v>-0.25505410597689637</v>
      </c>
      <c r="CE2343">
        <f t="shared" si="1868"/>
        <v>-0.25381703953656021</v>
      </c>
      <c r="CF2343">
        <f t="shared" si="1869"/>
        <v>-0.15071378989543877</v>
      </c>
      <c r="CG2343">
        <f t="shared" si="1870"/>
        <v>-0.10861780008030536</v>
      </c>
      <c r="CH2343">
        <f t="shared" si="1871"/>
        <v>-0.18882099759926541</v>
      </c>
      <c r="CI2343">
        <f t="shared" si="1872"/>
        <v>-0.44619487448339101</v>
      </c>
      <c r="CJ2343">
        <f t="shared" si="1873"/>
        <v>-0.16369571079412945</v>
      </c>
      <c r="CK2343">
        <f t="shared" si="1874"/>
        <v>-9.7617598250793164E-2</v>
      </c>
      <c r="CL2343">
        <f t="shared" si="1875"/>
        <v>-0.2513290785070888</v>
      </c>
      <c r="CM2343">
        <f t="shared" si="1876"/>
        <v>-0.23069011945429144</v>
      </c>
      <c r="CN2343">
        <f t="shared" si="1877"/>
        <v>-0.28694158180777513</v>
      </c>
      <c r="CO2343">
        <f t="shared" si="1878"/>
        <v>-0.13662117757178671</v>
      </c>
      <c r="CP2343">
        <f t="shared" si="1879"/>
        <v>-0.22529952388354521</v>
      </c>
      <c r="CQ2343">
        <f t="shared" si="1880"/>
        <v>-0.21419160226713194</v>
      </c>
      <c r="CR2343">
        <f t="shared" si="1881"/>
        <v>3.7240198912729876</v>
      </c>
      <c r="CS2343">
        <f t="shared" si="1882"/>
        <v>-0.12792901248503974</v>
      </c>
      <c r="CT2343">
        <f t="shared" si="1883"/>
        <v>-0.15262944947551418</v>
      </c>
      <c r="CU2343">
        <f t="shared" si="1884"/>
        <v>-9.1644382318053288E-2</v>
      </c>
      <c r="CV2343">
        <f t="shared" si="1885"/>
        <v>0.58430796653874073</v>
      </c>
      <c r="CX2343">
        <f t="shared" si="1886"/>
        <v>0.3636688178133044</v>
      </c>
      <c r="CY2343">
        <f t="shared" si="1887"/>
        <v>0.3908263117534721</v>
      </c>
      <c r="CZ2343">
        <f t="shared" si="1888"/>
        <v>7.3752947711024531E-4</v>
      </c>
      <c r="DA2343" t="str">
        <f t="shared" si="1889"/>
        <v/>
      </c>
    </row>
    <row r="2344" spans="1:105" x14ac:dyDescent="0.25">
      <c r="A2344">
        <v>2347</v>
      </c>
      <c r="B2344">
        <v>9000</v>
      </c>
      <c r="C2344">
        <v>7</v>
      </c>
      <c r="D2344">
        <v>5</v>
      </c>
      <c r="E2344">
        <v>2006</v>
      </c>
      <c r="F2344">
        <v>2007</v>
      </c>
      <c r="G2344">
        <v>0</v>
      </c>
      <c r="H2344">
        <v>1335</v>
      </c>
      <c r="I2344">
        <v>1335</v>
      </c>
      <c r="J2344">
        <v>1335</v>
      </c>
      <c r="K2344">
        <v>0</v>
      </c>
      <c r="L2344">
        <v>1335</v>
      </c>
      <c r="M2344">
        <v>2</v>
      </c>
      <c r="N2344">
        <v>0</v>
      </c>
      <c r="O2344">
        <v>3</v>
      </c>
      <c r="P2344">
        <v>6</v>
      </c>
      <c r="Q2344">
        <v>0</v>
      </c>
      <c r="R2344">
        <v>2</v>
      </c>
      <c r="S2344">
        <v>575</v>
      </c>
      <c r="T2344">
        <v>0</v>
      </c>
      <c r="U2344">
        <v>21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1</v>
      </c>
      <c r="AS2344">
        <v>0</v>
      </c>
      <c r="AT2344">
        <v>0</v>
      </c>
      <c r="AU2344">
        <v>0</v>
      </c>
      <c r="AV2344">
        <v>4</v>
      </c>
      <c r="AX2344">
        <v>210400</v>
      </c>
      <c r="BB2344">
        <f t="shared" si="1839"/>
        <v>-0.1385616896631417</v>
      </c>
      <c r="BC2344">
        <f t="shared" si="1840"/>
        <v>0.65274723083933595</v>
      </c>
      <c r="BD2344">
        <f t="shared" si="1841"/>
        <v>-0.51240735344330679</v>
      </c>
      <c r="BE2344">
        <f t="shared" si="1842"/>
        <v>1.1390775527258938</v>
      </c>
      <c r="BF2344">
        <f t="shared" si="1843"/>
        <v>1.06952871458987</v>
      </c>
      <c r="BG2344">
        <f t="shared" si="1844"/>
        <v>-1.0132209009324593</v>
      </c>
      <c r="BH2344">
        <f t="shared" si="1845"/>
        <v>1.7352252187391961</v>
      </c>
      <c r="BI2344">
        <f t="shared" si="1846"/>
        <v>0.66523621245637554</v>
      </c>
      <c r="BJ2344">
        <f t="shared" si="1847"/>
        <v>0.47147657237930335</v>
      </c>
      <c r="BK2344">
        <f t="shared" si="1848"/>
        <v>-0.78942087648064874</v>
      </c>
      <c r="BL2344">
        <f t="shared" si="1849"/>
        <v>-0.34177090206806965</v>
      </c>
      <c r="BM2344">
        <f t="shared" si="1850"/>
        <v>0.78965335510324319</v>
      </c>
      <c r="BN2344">
        <f t="shared" si="1851"/>
        <v>-0.76924933262188744</v>
      </c>
      <c r="BO2344">
        <f t="shared" si="1852"/>
        <v>0.17344343439753029</v>
      </c>
      <c r="BP2344">
        <f t="shared" si="1853"/>
        <v>-0.29793416656059907</v>
      </c>
      <c r="BQ2344">
        <f t="shared" si="1854"/>
        <v>-0.94767465068294066</v>
      </c>
      <c r="BR2344">
        <f t="shared" si="1855"/>
        <v>0.30404081389622228</v>
      </c>
      <c r="BS2344">
        <f t="shared" si="1856"/>
        <v>0.47675499258629883</v>
      </c>
      <c r="BT2344">
        <f t="shared" si="1857"/>
        <v>-0.74996294769766236</v>
      </c>
      <c r="BU2344">
        <f t="shared" si="1858"/>
        <v>2.5217166436222573</v>
      </c>
      <c r="BV2344">
        <f t="shared" si="1859"/>
        <v>-0.35717256959863808</v>
      </c>
      <c r="BW2344">
        <f t="shared" si="1860"/>
        <v>-0.10325810958507768</v>
      </c>
      <c r="BX2344">
        <f t="shared" si="1861"/>
        <v>-4.71798068532421E-2</v>
      </c>
      <c r="BY2344">
        <f t="shared" si="1862"/>
        <v>-0.1059703395244459</v>
      </c>
      <c r="BZ2344">
        <f t="shared" si="1863"/>
        <v>-0.19657009570666342</v>
      </c>
      <c r="CA2344">
        <f t="shared" si="1864"/>
        <v>-0.13449718289666615</v>
      </c>
      <c r="CB2344">
        <f t="shared" si="1865"/>
        <v>-0.31011394532950831</v>
      </c>
      <c r="CC2344">
        <f t="shared" si="1866"/>
        <v>-0.17748553263522798</v>
      </c>
      <c r="CD2344">
        <f t="shared" si="1867"/>
        <v>-0.25505410597689637</v>
      </c>
      <c r="CE2344">
        <f t="shared" si="1868"/>
        <v>-0.25381703953656021</v>
      </c>
      <c r="CF2344">
        <f t="shared" si="1869"/>
        <v>-0.15071378989543877</v>
      </c>
      <c r="CG2344">
        <f t="shared" si="1870"/>
        <v>-0.10861780008030536</v>
      </c>
      <c r="CH2344">
        <f t="shared" si="1871"/>
        <v>-0.18882099759926541</v>
      </c>
      <c r="CI2344">
        <f t="shared" si="1872"/>
        <v>-0.44619487448339101</v>
      </c>
      <c r="CJ2344">
        <f t="shared" si="1873"/>
        <v>-0.16369571079412945</v>
      </c>
      <c r="CK2344">
        <f t="shared" si="1874"/>
        <v>-9.7617598250793164E-2</v>
      </c>
      <c r="CL2344">
        <f t="shared" si="1875"/>
        <v>-0.2513290785070888</v>
      </c>
      <c r="CM2344">
        <f t="shared" si="1876"/>
        <v>-0.23069011945429144</v>
      </c>
      <c r="CN2344">
        <f t="shared" si="1877"/>
        <v>-0.28694158180777513</v>
      </c>
      <c r="CO2344">
        <f t="shared" si="1878"/>
        <v>-0.13662117757178671</v>
      </c>
      <c r="CP2344">
        <f t="shared" si="1879"/>
        <v>-0.22529952388354521</v>
      </c>
      <c r="CQ2344">
        <f t="shared" si="1880"/>
        <v>-0.21419160226713194</v>
      </c>
      <c r="CR2344">
        <f t="shared" si="1881"/>
        <v>3.7240198912729876</v>
      </c>
      <c r="CS2344">
        <f t="shared" si="1882"/>
        <v>-0.12792901248503974</v>
      </c>
      <c r="CT2344">
        <f t="shared" si="1883"/>
        <v>-0.15262944947551418</v>
      </c>
      <c r="CU2344">
        <f t="shared" si="1884"/>
        <v>-9.1644382318053288E-2</v>
      </c>
      <c r="CV2344">
        <f t="shared" si="1885"/>
        <v>0.58430796653874073</v>
      </c>
      <c r="CX2344">
        <f t="shared" si="1886"/>
        <v>0.38309325275917983</v>
      </c>
      <c r="CY2344">
        <f t="shared" si="1887"/>
        <v>0.31406222275546197</v>
      </c>
      <c r="CZ2344">
        <f t="shared" si="1888"/>
        <v>4.7652831033741941E-3</v>
      </c>
      <c r="DA2344" t="str">
        <f t="shared" si="1889"/>
        <v/>
      </c>
    </row>
    <row r="2345" spans="1:105" x14ac:dyDescent="0.25">
      <c r="A2345">
        <v>2348</v>
      </c>
      <c r="B2345">
        <v>8640</v>
      </c>
      <c r="C2345">
        <v>8</v>
      </c>
      <c r="D2345">
        <v>5</v>
      </c>
      <c r="E2345">
        <v>2007</v>
      </c>
      <c r="F2345">
        <v>2007</v>
      </c>
      <c r="G2345">
        <v>350</v>
      </c>
      <c r="H2345">
        <v>546</v>
      </c>
      <c r="I2345">
        <v>896</v>
      </c>
      <c r="J2345">
        <v>896</v>
      </c>
      <c r="K2345">
        <v>896</v>
      </c>
      <c r="L2345">
        <v>1792</v>
      </c>
      <c r="M2345">
        <v>2</v>
      </c>
      <c r="N2345">
        <v>1</v>
      </c>
      <c r="O2345">
        <v>3</v>
      </c>
      <c r="P2345">
        <v>8</v>
      </c>
      <c r="Q2345">
        <v>0</v>
      </c>
      <c r="R2345">
        <v>2</v>
      </c>
      <c r="S2345">
        <v>590</v>
      </c>
      <c r="T2345">
        <v>184</v>
      </c>
      <c r="U2345">
        <v>96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1</v>
      </c>
      <c r="AS2345">
        <v>0</v>
      </c>
      <c r="AT2345">
        <v>0</v>
      </c>
      <c r="AU2345">
        <v>0</v>
      </c>
      <c r="AV2345">
        <v>4</v>
      </c>
      <c r="AX2345">
        <v>255000</v>
      </c>
      <c r="BB2345">
        <f t="shared" si="1839"/>
        <v>-0.17849574734743703</v>
      </c>
      <c r="BC2345">
        <f t="shared" si="1840"/>
        <v>1.3780219317719313</v>
      </c>
      <c r="BD2345">
        <f t="shared" si="1841"/>
        <v>-0.51240735344330679</v>
      </c>
      <c r="BE2345">
        <f t="shared" si="1842"/>
        <v>1.1724864852006229</v>
      </c>
      <c r="BF2345">
        <f t="shared" si="1843"/>
        <v>1.06952871458987</v>
      </c>
      <c r="BG2345">
        <f t="shared" si="1844"/>
        <v>-0.21453771381859882</v>
      </c>
      <c r="BH2345">
        <f t="shared" si="1845"/>
        <v>-4.4166553559571706E-2</v>
      </c>
      <c r="BI2345">
        <f t="shared" si="1846"/>
        <v>-0.38662271602034826</v>
      </c>
      <c r="BJ2345">
        <f t="shared" si="1847"/>
        <v>-0.7019062738117634</v>
      </c>
      <c r="BK2345">
        <f t="shared" si="1848"/>
        <v>1.302024761892737</v>
      </c>
      <c r="BL2345">
        <f t="shared" si="1849"/>
        <v>0.59028520561570053</v>
      </c>
      <c r="BM2345">
        <f t="shared" si="1850"/>
        <v>0.78965335510324319</v>
      </c>
      <c r="BN2345">
        <f t="shared" si="1851"/>
        <v>1.2088203798343946</v>
      </c>
      <c r="BO2345">
        <f t="shared" si="1852"/>
        <v>0.17344343439753029</v>
      </c>
      <c r="BP2345">
        <f t="shared" si="1853"/>
        <v>0.96094259355460765</v>
      </c>
      <c r="BQ2345">
        <f t="shared" si="1854"/>
        <v>-0.94767465068294066</v>
      </c>
      <c r="BR2345">
        <f t="shared" si="1855"/>
        <v>0.30404081389622228</v>
      </c>
      <c r="BS2345">
        <f t="shared" si="1856"/>
        <v>0.54817460243022609</v>
      </c>
      <c r="BT2345">
        <f t="shared" si="1857"/>
        <v>0.72395575892500863</v>
      </c>
      <c r="BU2345">
        <f t="shared" si="1858"/>
        <v>0.7625229994503987</v>
      </c>
      <c r="BV2345">
        <f t="shared" si="1859"/>
        <v>-0.35717256959863808</v>
      </c>
      <c r="BW2345">
        <f t="shared" si="1860"/>
        <v>-0.10325810958507768</v>
      </c>
      <c r="BX2345">
        <f t="shared" si="1861"/>
        <v>-4.71798068532421E-2</v>
      </c>
      <c r="BY2345">
        <f t="shared" si="1862"/>
        <v>-0.1059703395244459</v>
      </c>
      <c r="BZ2345">
        <f t="shared" si="1863"/>
        <v>-0.19657009570666342</v>
      </c>
      <c r="CA2345">
        <f t="shared" si="1864"/>
        <v>-0.13449718289666615</v>
      </c>
      <c r="CB2345">
        <f t="shared" si="1865"/>
        <v>-0.31011394532950831</v>
      </c>
      <c r="CC2345">
        <f t="shared" si="1866"/>
        <v>-0.17748553263522798</v>
      </c>
      <c r="CD2345">
        <f t="shared" si="1867"/>
        <v>-0.25505410597689637</v>
      </c>
      <c r="CE2345">
        <f t="shared" si="1868"/>
        <v>-0.25381703953656021</v>
      </c>
      <c r="CF2345">
        <f t="shared" si="1869"/>
        <v>-0.15071378989543877</v>
      </c>
      <c r="CG2345">
        <f t="shared" si="1870"/>
        <v>-0.10861780008030536</v>
      </c>
      <c r="CH2345">
        <f t="shared" si="1871"/>
        <v>-0.18882099759926541</v>
      </c>
      <c r="CI2345">
        <f t="shared" si="1872"/>
        <v>-0.44619487448339101</v>
      </c>
      <c r="CJ2345">
        <f t="shared" si="1873"/>
        <v>-0.16369571079412945</v>
      </c>
      <c r="CK2345">
        <f t="shared" si="1874"/>
        <v>-9.7617598250793164E-2</v>
      </c>
      <c r="CL2345">
        <f t="shared" si="1875"/>
        <v>-0.2513290785070888</v>
      </c>
      <c r="CM2345">
        <f t="shared" si="1876"/>
        <v>-0.23069011945429144</v>
      </c>
      <c r="CN2345">
        <f t="shared" si="1877"/>
        <v>-0.28694158180777513</v>
      </c>
      <c r="CO2345">
        <f t="shared" si="1878"/>
        <v>-0.13662117757178671</v>
      </c>
      <c r="CP2345">
        <f t="shared" si="1879"/>
        <v>-0.22529952388354521</v>
      </c>
      <c r="CQ2345">
        <f t="shared" si="1880"/>
        <v>-0.21419160226713194</v>
      </c>
      <c r="CR2345">
        <f t="shared" si="1881"/>
        <v>3.7240198912729876</v>
      </c>
      <c r="CS2345">
        <f t="shared" si="1882"/>
        <v>-0.12792901248503974</v>
      </c>
      <c r="CT2345">
        <f t="shared" si="1883"/>
        <v>-0.15262944947551418</v>
      </c>
      <c r="CU2345">
        <f t="shared" si="1884"/>
        <v>-9.1644382318053288E-2</v>
      </c>
      <c r="CV2345">
        <f t="shared" si="1885"/>
        <v>0.58430796653874073</v>
      </c>
      <c r="CX2345">
        <f t="shared" si="1886"/>
        <v>0.96064645181654285</v>
      </c>
      <c r="CY2345">
        <f t="shared" si="1887"/>
        <v>0.63246533007732786</v>
      </c>
      <c r="CZ2345">
        <f t="shared" si="1888"/>
        <v>0.10770284866600945</v>
      </c>
      <c r="DA2345" t="str">
        <f t="shared" si="1889"/>
        <v/>
      </c>
    </row>
    <row r="2346" spans="1:105" x14ac:dyDescent="0.25">
      <c r="A2346">
        <v>2349</v>
      </c>
      <c r="B2346">
        <v>10411</v>
      </c>
      <c r="C2346">
        <v>5</v>
      </c>
      <c r="D2346">
        <v>5</v>
      </c>
      <c r="E2346">
        <v>2007</v>
      </c>
      <c r="F2346">
        <v>2007</v>
      </c>
      <c r="G2346">
        <v>0</v>
      </c>
      <c r="H2346">
        <v>725</v>
      </c>
      <c r="I2346">
        <v>725</v>
      </c>
      <c r="J2346">
        <v>725</v>
      </c>
      <c r="K2346">
        <v>863</v>
      </c>
      <c r="L2346">
        <v>1588</v>
      </c>
      <c r="M2346">
        <v>3</v>
      </c>
      <c r="N2346">
        <v>0</v>
      </c>
      <c r="O2346">
        <v>3</v>
      </c>
      <c r="P2346">
        <v>8</v>
      </c>
      <c r="Q2346">
        <v>0</v>
      </c>
      <c r="R2346">
        <v>2</v>
      </c>
      <c r="S2346">
        <v>561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1</v>
      </c>
      <c r="AS2346">
        <v>0</v>
      </c>
      <c r="AT2346">
        <v>0</v>
      </c>
      <c r="AU2346">
        <v>0</v>
      </c>
      <c r="AV2346">
        <v>4</v>
      </c>
      <c r="AX2346">
        <v>212109</v>
      </c>
      <c r="BB2346">
        <f t="shared" si="1839"/>
        <v>1.7957630871693664E-2</v>
      </c>
      <c r="BC2346">
        <f t="shared" si="1840"/>
        <v>-0.79780217102585449</v>
      </c>
      <c r="BD2346">
        <f t="shared" si="1841"/>
        <v>-0.51240735344330679</v>
      </c>
      <c r="BE2346">
        <f t="shared" si="1842"/>
        <v>1.1724864852006229</v>
      </c>
      <c r="BF2346">
        <f t="shared" si="1843"/>
        <v>1.06952871458987</v>
      </c>
      <c r="BG2346">
        <f t="shared" si="1844"/>
        <v>-1.0132209009324593</v>
      </c>
      <c r="BH2346">
        <f t="shared" si="1845"/>
        <v>0.35952308806461009</v>
      </c>
      <c r="BI2346">
        <f t="shared" si="1846"/>
        <v>-0.79634453098508573</v>
      </c>
      <c r="BJ2346">
        <f t="shared" si="1847"/>
        <v>-1.1589642845148898</v>
      </c>
      <c r="BK2346">
        <f t="shared" si="1848"/>
        <v>1.2249960720865742</v>
      </c>
      <c r="BL2346">
        <f t="shared" si="1849"/>
        <v>0.17422514879406131</v>
      </c>
      <c r="BM2346">
        <f t="shared" si="1850"/>
        <v>2.6189661468482082</v>
      </c>
      <c r="BN2346">
        <f t="shared" si="1851"/>
        <v>-0.76924933262188744</v>
      </c>
      <c r="BO2346">
        <f t="shared" si="1852"/>
        <v>0.17344343439753029</v>
      </c>
      <c r="BP2346">
        <f t="shared" si="1853"/>
        <v>0.96094259355460765</v>
      </c>
      <c r="BQ2346">
        <f t="shared" si="1854"/>
        <v>-0.94767465068294066</v>
      </c>
      <c r="BR2346">
        <f t="shared" si="1855"/>
        <v>0.30404081389622228</v>
      </c>
      <c r="BS2346">
        <f t="shared" si="1856"/>
        <v>0.41009669006530008</v>
      </c>
      <c r="BT2346">
        <f t="shared" si="1857"/>
        <v>-0.74996294769766236</v>
      </c>
      <c r="BU2346">
        <f t="shared" si="1858"/>
        <v>-0.71890322722064026</v>
      </c>
      <c r="BV2346">
        <f t="shared" si="1859"/>
        <v>-0.35717256959863808</v>
      </c>
      <c r="BW2346">
        <f t="shared" si="1860"/>
        <v>-0.10325810958507768</v>
      </c>
      <c r="BX2346">
        <f t="shared" si="1861"/>
        <v>-4.71798068532421E-2</v>
      </c>
      <c r="BY2346">
        <f t="shared" si="1862"/>
        <v>-0.1059703395244459</v>
      </c>
      <c r="BZ2346">
        <f t="shared" si="1863"/>
        <v>-0.19657009570666342</v>
      </c>
      <c r="CA2346">
        <f t="shared" si="1864"/>
        <v>-0.13449718289666615</v>
      </c>
      <c r="CB2346">
        <f t="shared" si="1865"/>
        <v>-0.31011394532950831</v>
      </c>
      <c r="CC2346">
        <f t="shared" si="1866"/>
        <v>-0.17748553263522798</v>
      </c>
      <c r="CD2346">
        <f t="shared" si="1867"/>
        <v>-0.25505410597689637</v>
      </c>
      <c r="CE2346">
        <f t="shared" si="1868"/>
        <v>-0.25381703953656021</v>
      </c>
      <c r="CF2346">
        <f t="shared" si="1869"/>
        <v>-0.15071378989543877</v>
      </c>
      <c r="CG2346">
        <f t="shared" si="1870"/>
        <v>-0.10861780008030536</v>
      </c>
      <c r="CH2346">
        <f t="shared" si="1871"/>
        <v>-0.18882099759926541</v>
      </c>
      <c r="CI2346">
        <f t="shared" si="1872"/>
        <v>-0.44619487448339101</v>
      </c>
      <c r="CJ2346">
        <f t="shared" si="1873"/>
        <v>-0.16369571079412945</v>
      </c>
      <c r="CK2346">
        <f t="shared" si="1874"/>
        <v>-9.7617598250793164E-2</v>
      </c>
      <c r="CL2346">
        <f t="shared" si="1875"/>
        <v>-0.2513290785070888</v>
      </c>
      <c r="CM2346">
        <f t="shared" si="1876"/>
        <v>-0.23069011945429144</v>
      </c>
      <c r="CN2346">
        <f t="shared" si="1877"/>
        <v>-0.28694158180777513</v>
      </c>
      <c r="CO2346">
        <f t="shared" si="1878"/>
        <v>-0.13662117757178671</v>
      </c>
      <c r="CP2346">
        <f t="shared" si="1879"/>
        <v>-0.22529952388354521</v>
      </c>
      <c r="CQ2346">
        <f t="shared" si="1880"/>
        <v>-0.21419160226713194</v>
      </c>
      <c r="CR2346">
        <f t="shared" si="1881"/>
        <v>3.7240198912729876</v>
      </c>
      <c r="CS2346">
        <f t="shared" si="1882"/>
        <v>-0.12792901248503974</v>
      </c>
      <c r="CT2346">
        <f t="shared" si="1883"/>
        <v>-0.15262944947551418</v>
      </c>
      <c r="CU2346">
        <f t="shared" si="1884"/>
        <v>-9.1644382318053288E-2</v>
      </c>
      <c r="CV2346">
        <f t="shared" si="1885"/>
        <v>0.58430796653874073</v>
      </c>
      <c r="CX2346">
        <f t="shared" si="1886"/>
        <v>0.40522415897418057</v>
      </c>
      <c r="CY2346">
        <f t="shared" si="1887"/>
        <v>-4.448581011748943E-3</v>
      </c>
      <c r="CZ2346">
        <f t="shared" si="1888"/>
        <v>0.16783175388757901</v>
      </c>
      <c r="DA2346" t="str">
        <f t="shared" si="1889"/>
        <v/>
      </c>
    </row>
    <row r="2347" spans="1:105" x14ac:dyDescent="0.25">
      <c r="A2347">
        <v>2350</v>
      </c>
      <c r="B2347">
        <v>12217</v>
      </c>
      <c r="C2347">
        <v>8</v>
      </c>
      <c r="D2347">
        <v>5</v>
      </c>
      <c r="E2347">
        <v>2007</v>
      </c>
      <c r="F2347">
        <v>2007</v>
      </c>
      <c r="G2347">
        <v>745</v>
      </c>
      <c r="H2347">
        <v>210</v>
      </c>
      <c r="I2347">
        <v>955</v>
      </c>
      <c r="J2347">
        <v>955</v>
      </c>
      <c r="K2347">
        <v>925</v>
      </c>
      <c r="L2347">
        <v>1880</v>
      </c>
      <c r="M2347">
        <v>2</v>
      </c>
      <c r="N2347">
        <v>1</v>
      </c>
      <c r="O2347">
        <v>3</v>
      </c>
      <c r="P2347">
        <v>8</v>
      </c>
      <c r="Q2347">
        <v>1</v>
      </c>
      <c r="R2347">
        <v>3</v>
      </c>
      <c r="S2347">
        <v>880</v>
      </c>
      <c r="T2347">
        <v>168</v>
      </c>
      <c r="U2347">
        <v>127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1</v>
      </c>
      <c r="AS2347">
        <v>0</v>
      </c>
      <c r="AT2347">
        <v>0</v>
      </c>
      <c r="AU2347">
        <v>0</v>
      </c>
      <c r="AV2347">
        <v>5</v>
      </c>
      <c r="AX2347">
        <v>310013</v>
      </c>
      <c r="BB2347">
        <f t="shared" si="1839"/>
        <v>0.21829348692124198</v>
      </c>
      <c r="BC2347">
        <f t="shared" si="1840"/>
        <v>1.3780219317719313</v>
      </c>
      <c r="BD2347">
        <f t="shared" si="1841"/>
        <v>-0.51240735344330679</v>
      </c>
      <c r="BE2347">
        <f t="shared" si="1842"/>
        <v>1.1724864852006229</v>
      </c>
      <c r="BF2347">
        <f t="shared" si="1843"/>
        <v>1.06952871458987</v>
      </c>
      <c r="BG2347">
        <f t="shared" si="1844"/>
        <v>0.68683331163847239</v>
      </c>
      <c r="BH2347">
        <f t="shared" si="1845"/>
        <v>-0.80193035012786829</v>
      </c>
      <c r="BI2347">
        <f t="shared" si="1846"/>
        <v>-0.24525670968748559</v>
      </c>
      <c r="BJ2347">
        <f t="shared" si="1847"/>
        <v>-0.54420789584986606</v>
      </c>
      <c r="BK2347">
        <f t="shared" si="1848"/>
        <v>1.3697166408133041</v>
      </c>
      <c r="BL2347">
        <f t="shared" si="1849"/>
        <v>0.76976209287209385</v>
      </c>
      <c r="BM2347">
        <f t="shared" si="1850"/>
        <v>0.78965335510324319</v>
      </c>
      <c r="BN2347">
        <f t="shared" si="1851"/>
        <v>1.2088203798343946</v>
      </c>
      <c r="BO2347">
        <f t="shared" si="1852"/>
        <v>0.17344343439753029</v>
      </c>
      <c r="BP2347">
        <f t="shared" si="1853"/>
        <v>0.96094259355460765</v>
      </c>
      <c r="BQ2347">
        <f t="shared" si="1854"/>
        <v>0.60872532306641436</v>
      </c>
      <c r="BR2347">
        <f t="shared" si="1855"/>
        <v>1.648693062085903</v>
      </c>
      <c r="BS2347">
        <f t="shared" si="1856"/>
        <v>1.9289537260794856</v>
      </c>
      <c r="BT2347">
        <f t="shared" si="1857"/>
        <v>0.59578891487086338</v>
      </c>
      <c r="BU2347">
        <f t="shared" si="1858"/>
        <v>1.2409002184795881</v>
      </c>
      <c r="BV2347">
        <f t="shared" si="1859"/>
        <v>-0.35717256959863808</v>
      </c>
      <c r="BW2347">
        <f t="shared" si="1860"/>
        <v>-0.10325810958507768</v>
      </c>
      <c r="BX2347">
        <f t="shared" si="1861"/>
        <v>-4.71798068532421E-2</v>
      </c>
      <c r="BY2347">
        <f t="shared" si="1862"/>
        <v>-0.1059703395244459</v>
      </c>
      <c r="BZ2347">
        <f t="shared" si="1863"/>
        <v>-0.19657009570666342</v>
      </c>
      <c r="CA2347">
        <f t="shared" si="1864"/>
        <v>-0.13449718289666615</v>
      </c>
      <c r="CB2347">
        <f t="shared" si="1865"/>
        <v>-0.31011394532950831</v>
      </c>
      <c r="CC2347">
        <f t="shared" si="1866"/>
        <v>-0.17748553263522798</v>
      </c>
      <c r="CD2347">
        <f t="shared" si="1867"/>
        <v>-0.25505410597689637</v>
      </c>
      <c r="CE2347">
        <f t="shared" si="1868"/>
        <v>-0.25381703953656021</v>
      </c>
      <c r="CF2347">
        <f t="shared" si="1869"/>
        <v>-0.15071378989543877</v>
      </c>
      <c r="CG2347">
        <f t="shared" si="1870"/>
        <v>-0.10861780008030536</v>
      </c>
      <c r="CH2347">
        <f t="shared" si="1871"/>
        <v>-0.18882099759926541</v>
      </c>
      <c r="CI2347">
        <f t="shared" si="1872"/>
        <v>-0.44619487448339101</v>
      </c>
      <c r="CJ2347">
        <f t="shared" si="1873"/>
        <v>-0.16369571079412945</v>
      </c>
      <c r="CK2347">
        <f t="shared" si="1874"/>
        <v>-9.7617598250793164E-2</v>
      </c>
      <c r="CL2347">
        <f t="shared" si="1875"/>
        <v>-0.2513290785070888</v>
      </c>
      <c r="CM2347">
        <f t="shared" si="1876"/>
        <v>-0.23069011945429144</v>
      </c>
      <c r="CN2347">
        <f t="shared" si="1877"/>
        <v>-0.28694158180777513</v>
      </c>
      <c r="CO2347">
        <f t="shared" si="1878"/>
        <v>-0.13662117757178671</v>
      </c>
      <c r="CP2347">
        <f t="shared" si="1879"/>
        <v>-0.22529952388354521</v>
      </c>
      <c r="CQ2347">
        <f t="shared" si="1880"/>
        <v>-0.21419160226713194</v>
      </c>
      <c r="CR2347">
        <f t="shared" si="1881"/>
        <v>3.7240198912729876</v>
      </c>
      <c r="CS2347">
        <f t="shared" si="1882"/>
        <v>-0.12792901248503974</v>
      </c>
      <c r="CT2347">
        <f t="shared" si="1883"/>
        <v>-0.15262944947551418</v>
      </c>
      <c r="CU2347">
        <f t="shared" si="1884"/>
        <v>-9.1644382318053288E-2</v>
      </c>
      <c r="CV2347">
        <f t="shared" si="1885"/>
        <v>1.7464674579970096</v>
      </c>
      <c r="CX2347">
        <f t="shared" si="1886"/>
        <v>1.6730440782681733</v>
      </c>
      <c r="CY2347">
        <f t="shared" si="1887"/>
        <v>1.1487299061249643</v>
      </c>
      <c r="CZ2347">
        <f t="shared" si="1888"/>
        <v>0.27490535111021858</v>
      </c>
      <c r="DA2347" t="str">
        <f t="shared" si="1889"/>
        <v/>
      </c>
    </row>
    <row r="2348" spans="1:105" x14ac:dyDescent="0.25">
      <c r="A2348">
        <v>2351</v>
      </c>
      <c r="B2348">
        <v>10440</v>
      </c>
      <c r="C2348">
        <v>8</v>
      </c>
      <c r="D2348">
        <v>5</v>
      </c>
      <c r="E2348">
        <v>2007</v>
      </c>
      <c r="F2348">
        <v>2007</v>
      </c>
      <c r="G2348">
        <v>0</v>
      </c>
      <c r="H2348">
        <v>1574</v>
      </c>
      <c r="I2348">
        <v>1574</v>
      </c>
      <c r="J2348">
        <v>1584</v>
      </c>
      <c r="K2348">
        <v>0</v>
      </c>
      <c r="L2348">
        <v>1584</v>
      </c>
      <c r="M2348">
        <v>2</v>
      </c>
      <c r="N2348">
        <v>0</v>
      </c>
      <c r="O2348">
        <v>2</v>
      </c>
      <c r="P2348">
        <v>6</v>
      </c>
      <c r="Q2348">
        <v>1</v>
      </c>
      <c r="R2348">
        <v>2</v>
      </c>
      <c r="S2348">
        <v>594</v>
      </c>
      <c r="T2348">
        <v>0</v>
      </c>
      <c r="U2348">
        <v>256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1</v>
      </c>
      <c r="AS2348">
        <v>0</v>
      </c>
      <c r="AT2348">
        <v>0</v>
      </c>
      <c r="AU2348">
        <v>0</v>
      </c>
      <c r="AV2348">
        <v>4</v>
      </c>
      <c r="AX2348">
        <v>261329</v>
      </c>
      <c r="BB2348">
        <f t="shared" si="1839"/>
        <v>2.1174541074039679E-2</v>
      </c>
      <c r="BC2348">
        <f t="shared" si="1840"/>
        <v>1.3780219317719313</v>
      </c>
      <c r="BD2348">
        <f t="shared" si="1841"/>
        <v>-0.51240735344330679</v>
      </c>
      <c r="BE2348">
        <f t="shared" si="1842"/>
        <v>1.1724864852006229</v>
      </c>
      <c r="BF2348">
        <f t="shared" si="1843"/>
        <v>1.06952871458987</v>
      </c>
      <c r="BG2348">
        <f t="shared" si="1844"/>
        <v>-1.0132209009324593</v>
      </c>
      <c r="BH2348">
        <f t="shared" si="1845"/>
        <v>2.2742298240362882</v>
      </c>
      <c r="BI2348">
        <f t="shared" si="1846"/>
        <v>1.2378883398047513</v>
      </c>
      <c r="BJ2348">
        <f t="shared" si="1847"/>
        <v>1.1370171844557855</v>
      </c>
      <c r="BK2348">
        <f t="shared" si="1848"/>
        <v>-0.78942087648064874</v>
      </c>
      <c r="BL2348">
        <f t="shared" si="1849"/>
        <v>0.16606710846422526</v>
      </c>
      <c r="BM2348">
        <f t="shared" si="1850"/>
        <v>0.78965335510324319</v>
      </c>
      <c r="BN2348">
        <f t="shared" si="1851"/>
        <v>-0.76924933262188744</v>
      </c>
      <c r="BO2348">
        <f t="shared" si="1852"/>
        <v>-1.0605414743596004</v>
      </c>
      <c r="BP2348">
        <f t="shared" si="1853"/>
        <v>-0.29793416656059907</v>
      </c>
      <c r="BQ2348">
        <f t="shared" si="1854"/>
        <v>0.60872532306641436</v>
      </c>
      <c r="BR2348">
        <f t="shared" si="1855"/>
        <v>0.30404081389622228</v>
      </c>
      <c r="BS2348">
        <f t="shared" si="1856"/>
        <v>0.56721983172194002</v>
      </c>
      <c r="BT2348">
        <f t="shared" si="1857"/>
        <v>-0.74996294769766236</v>
      </c>
      <c r="BU2348">
        <f t="shared" si="1858"/>
        <v>3.2315667105687966</v>
      </c>
      <c r="BV2348">
        <f t="shared" si="1859"/>
        <v>-0.35717256959863808</v>
      </c>
      <c r="BW2348">
        <f t="shared" si="1860"/>
        <v>-0.10325810958507768</v>
      </c>
      <c r="BX2348">
        <f t="shared" si="1861"/>
        <v>-4.71798068532421E-2</v>
      </c>
      <c r="BY2348">
        <f t="shared" si="1862"/>
        <v>-0.1059703395244459</v>
      </c>
      <c r="BZ2348">
        <f t="shared" si="1863"/>
        <v>-0.19657009570666342</v>
      </c>
      <c r="CA2348">
        <f t="shared" si="1864"/>
        <v>-0.13449718289666615</v>
      </c>
      <c r="CB2348">
        <f t="shared" si="1865"/>
        <v>-0.31011394532950831</v>
      </c>
      <c r="CC2348">
        <f t="shared" si="1866"/>
        <v>-0.17748553263522798</v>
      </c>
      <c r="CD2348">
        <f t="shared" si="1867"/>
        <v>-0.25505410597689637</v>
      </c>
      <c r="CE2348">
        <f t="shared" si="1868"/>
        <v>-0.25381703953656021</v>
      </c>
      <c r="CF2348">
        <f t="shared" si="1869"/>
        <v>-0.15071378989543877</v>
      </c>
      <c r="CG2348">
        <f t="shared" si="1870"/>
        <v>-0.10861780008030536</v>
      </c>
      <c r="CH2348">
        <f t="shared" si="1871"/>
        <v>-0.18882099759926541</v>
      </c>
      <c r="CI2348">
        <f t="shared" si="1872"/>
        <v>-0.44619487448339101</v>
      </c>
      <c r="CJ2348">
        <f t="shared" si="1873"/>
        <v>-0.16369571079412945</v>
      </c>
      <c r="CK2348">
        <f t="shared" si="1874"/>
        <v>-9.7617598250793164E-2</v>
      </c>
      <c r="CL2348">
        <f t="shared" si="1875"/>
        <v>-0.2513290785070888</v>
      </c>
      <c r="CM2348">
        <f t="shared" si="1876"/>
        <v>-0.23069011945429144</v>
      </c>
      <c r="CN2348">
        <f t="shared" si="1877"/>
        <v>-0.28694158180777513</v>
      </c>
      <c r="CO2348">
        <f t="shared" si="1878"/>
        <v>-0.13662117757178671</v>
      </c>
      <c r="CP2348">
        <f t="shared" si="1879"/>
        <v>-0.22529952388354521</v>
      </c>
      <c r="CQ2348">
        <f t="shared" si="1880"/>
        <v>-0.21419160226713194</v>
      </c>
      <c r="CR2348">
        <f t="shared" si="1881"/>
        <v>3.7240198912729876</v>
      </c>
      <c r="CS2348">
        <f t="shared" si="1882"/>
        <v>-0.12792901248503974</v>
      </c>
      <c r="CT2348">
        <f t="shared" si="1883"/>
        <v>-0.15262944947551418</v>
      </c>
      <c r="CU2348">
        <f t="shared" si="1884"/>
        <v>-9.1644382318053288E-2</v>
      </c>
      <c r="CV2348">
        <f t="shared" si="1885"/>
        <v>0.58430796653874073</v>
      </c>
      <c r="CX2348">
        <f t="shared" si="1886"/>
        <v>1.04260461766484</v>
      </c>
      <c r="CY2348">
        <f t="shared" si="1887"/>
        <v>0.76150191607756679</v>
      </c>
      <c r="CZ2348">
        <f t="shared" si="1888"/>
        <v>7.9018728839663585E-2</v>
      </c>
      <c r="DA2348" t="str">
        <f t="shared" si="1889"/>
        <v/>
      </c>
    </row>
    <row r="2349" spans="1:105" x14ac:dyDescent="0.25">
      <c r="A2349">
        <v>2352</v>
      </c>
      <c r="B2349">
        <v>11824</v>
      </c>
      <c r="C2349">
        <v>8</v>
      </c>
      <c r="D2349">
        <v>5</v>
      </c>
      <c r="E2349">
        <v>2006</v>
      </c>
      <c r="F2349">
        <v>2006</v>
      </c>
      <c r="G2349">
        <v>0</v>
      </c>
      <c r="H2349">
        <v>1685</v>
      </c>
      <c r="I2349">
        <v>1685</v>
      </c>
      <c r="J2349">
        <v>1685</v>
      </c>
      <c r="K2349">
        <v>0</v>
      </c>
      <c r="L2349">
        <v>1685</v>
      </c>
      <c r="M2349">
        <v>2</v>
      </c>
      <c r="N2349">
        <v>0</v>
      </c>
      <c r="O2349">
        <v>2</v>
      </c>
      <c r="P2349">
        <v>5</v>
      </c>
      <c r="Q2349">
        <v>1</v>
      </c>
      <c r="R2349">
        <v>3</v>
      </c>
      <c r="S2349">
        <v>658</v>
      </c>
      <c r="T2349">
        <v>112</v>
      </c>
      <c r="U2349">
        <v>63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1</v>
      </c>
      <c r="AS2349">
        <v>0</v>
      </c>
      <c r="AT2349">
        <v>0</v>
      </c>
      <c r="AU2349">
        <v>0</v>
      </c>
      <c r="AV2349">
        <v>4</v>
      </c>
      <c r="AX2349">
        <v>253000</v>
      </c>
      <c r="BB2349">
        <f t="shared" si="1839"/>
        <v>0.17469880728255288</v>
      </c>
      <c r="BC2349">
        <f t="shared" si="1840"/>
        <v>1.3780219317719313</v>
      </c>
      <c r="BD2349">
        <f t="shared" si="1841"/>
        <v>-0.51240735344330679</v>
      </c>
      <c r="BE2349">
        <f t="shared" si="1842"/>
        <v>1.1390775527258938</v>
      </c>
      <c r="BF2349">
        <f t="shared" si="1843"/>
        <v>1.0210850385389951</v>
      </c>
      <c r="BG2349">
        <f t="shared" si="1844"/>
        <v>-1.0132209009324593</v>
      </c>
      <c r="BH2349">
        <f t="shared" si="1845"/>
        <v>2.5245625068311717</v>
      </c>
      <c r="BI2349">
        <f t="shared" si="1846"/>
        <v>1.5038481144309845</v>
      </c>
      <c r="BJ2349">
        <f t="shared" si="1847"/>
        <v>1.4069754246956436</v>
      </c>
      <c r="BK2349">
        <f t="shared" si="1848"/>
        <v>-0.78942087648064874</v>
      </c>
      <c r="BL2349">
        <f t="shared" si="1849"/>
        <v>0.37205762679258586</v>
      </c>
      <c r="BM2349">
        <f t="shared" si="1850"/>
        <v>0.78965335510324319</v>
      </c>
      <c r="BN2349">
        <f t="shared" si="1851"/>
        <v>-0.76924933262188744</v>
      </c>
      <c r="BO2349">
        <f t="shared" si="1852"/>
        <v>-1.0605414743596004</v>
      </c>
      <c r="BP2349">
        <f t="shared" si="1853"/>
        <v>-0.92737254661820245</v>
      </c>
      <c r="BQ2349">
        <f t="shared" si="1854"/>
        <v>0.60872532306641436</v>
      </c>
      <c r="BR2349">
        <f t="shared" si="1855"/>
        <v>1.648693062085903</v>
      </c>
      <c r="BS2349">
        <f t="shared" si="1856"/>
        <v>0.87194350038936275</v>
      </c>
      <c r="BT2349">
        <f t="shared" si="1857"/>
        <v>0.1472049606813548</v>
      </c>
      <c r="BU2349">
        <f t="shared" si="1858"/>
        <v>0.25328273403222901</v>
      </c>
      <c r="BV2349">
        <f t="shared" si="1859"/>
        <v>-0.35717256959863808</v>
      </c>
      <c r="BW2349">
        <f t="shared" si="1860"/>
        <v>-0.10325810958507768</v>
      </c>
      <c r="BX2349">
        <f t="shared" si="1861"/>
        <v>-4.71798068532421E-2</v>
      </c>
      <c r="BY2349">
        <f t="shared" si="1862"/>
        <v>-0.1059703395244459</v>
      </c>
      <c r="BZ2349">
        <f t="shared" si="1863"/>
        <v>-0.19657009570666342</v>
      </c>
      <c r="CA2349">
        <f t="shared" si="1864"/>
        <v>-0.13449718289666615</v>
      </c>
      <c r="CB2349">
        <f t="shared" si="1865"/>
        <v>-0.31011394532950831</v>
      </c>
      <c r="CC2349">
        <f t="shared" si="1866"/>
        <v>-0.17748553263522798</v>
      </c>
      <c r="CD2349">
        <f t="shared" si="1867"/>
        <v>-0.25505410597689637</v>
      </c>
      <c r="CE2349">
        <f t="shared" si="1868"/>
        <v>-0.25381703953656021</v>
      </c>
      <c r="CF2349">
        <f t="shared" si="1869"/>
        <v>-0.15071378989543877</v>
      </c>
      <c r="CG2349">
        <f t="shared" si="1870"/>
        <v>-0.10861780008030536</v>
      </c>
      <c r="CH2349">
        <f t="shared" si="1871"/>
        <v>-0.18882099759926541</v>
      </c>
      <c r="CI2349">
        <f t="shared" si="1872"/>
        <v>-0.44619487448339101</v>
      </c>
      <c r="CJ2349">
        <f t="shared" si="1873"/>
        <v>-0.16369571079412945</v>
      </c>
      <c r="CK2349">
        <f t="shared" si="1874"/>
        <v>-9.7617598250793164E-2</v>
      </c>
      <c r="CL2349">
        <f t="shared" si="1875"/>
        <v>-0.2513290785070888</v>
      </c>
      <c r="CM2349">
        <f t="shared" si="1876"/>
        <v>-0.23069011945429144</v>
      </c>
      <c r="CN2349">
        <f t="shared" si="1877"/>
        <v>-0.28694158180777513</v>
      </c>
      <c r="CO2349">
        <f t="shared" si="1878"/>
        <v>-0.13662117757178671</v>
      </c>
      <c r="CP2349">
        <f t="shared" si="1879"/>
        <v>-0.22529952388354521</v>
      </c>
      <c r="CQ2349">
        <f t="shared" si="1880"/>
        <v>-0.21419160226713194</v>
      </c>
      <c r="CR2349">
        <f t="shared" si="1881"/>
        <v>3.7240198912729876</v>
      </c>
      <c r="CS2349">
        <f t="shared" si="1882"/>
        <v>-0.12792901248503974</v>
      </c>
      <c r="CT2349">
        <f t="shared" si="1883"/>
        <v>-0.15262944947551418</v>
      </c>
      <c r="CU2349">
        <f t="shared" si="1884"/>
        <v>-9.1644382318053288E-2</v>
      </c>
      <c r="CV2349">
        <f t="shared" si="1885"/>
        <v>0.58430796653874073</v>
      </c>
      <c r="CX2349">
        <f t="shared" si="1886"/>
        <v>0.93474720522204224</v>
      </c>
      <c r="CY2349">
        <f t="shared" si="1887"/>
        <v>0.80815733618498264</v>
      </c>
      <c r="CZ2349">
        <f t="shared" si="1888"/>
        <v>1.6024994942819899E-2</v>
      </c>
      <c r="DA2349" t="str">
        <f t="shared" si="1889"/>
        <v/>
      </c>
    </row>
    <row r="2350" spans="1:105" x14ac:dyDescent="0.25">
      <c r="A2350">
        <v>2353</v>
      </c>
      <c r="B2350">
        <v>10625</v>
      </c>
      <c r="C2350">
        <v>6</v>
      </c>
      <c r="D2350">
        <v>5</v>
      </c>
      <c r="E2350">
        <v>2004</v>
      </c>
      <c r="F2350">
        <v>2004</v>
      </c>
      <c r="G2350">
        <v>0</v>
      </c>
      <c r="H2350">
        <v>1158</v>
      </c>
      <c r="I2350">
        <v>1158</v>
      </c>
      <c r="J2350">
        <v>1158</v>
      </c>
      <c r="K2350">
        <v>1285</v>
      </c>
      <c r="L2350">
        <v>2443</v>
      </c>
      <c r="M2350">
        <v>2</v>
      </c>
      <c r="N2350">
        <v>1</v>
      </c>
      <c r="O2350">
        <v>4</v>
      </c>
      <c r="P2350">
        <v>9</v>
      </c>
      <c r="Q2350">
        <v>1</v>
      </c>
      <c r="R2350">
        <v>3</v>
      </c>
      <c r="S2350">
        <v>744</v>
      </c>
      <c r="T2350">
        <v>193</v>
      </c>
      <c r="U2350">
        <v>127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1</v>
      </c>
      <c r="AS2350">
        <v>0</v>
      </c>
      <c r="AT2350">
        <v>0</v>
      </c>
      <c r="AU2350">
        <v>0</v>
      </c>
      <c r="AV2350">
        <v>4</v>
      </c>
      <c r="AX2350">
        <v>265000</v>
      </c>
      <c r="BB2350">
        <f t="shared" si="1839"/>
        <v>4.1696209606247009E-2</v>
      </c>
      <c r="BC2350">
        <f t="shared" si="1840"/>
        <v>-7.2527470093259272E-2</v>
      </c>
      <c r="BD2350">
        <f t="shared" si="1841"/>
        <v>-0.51240735344330679</v>
      </c>
      <c r="BE2350">
        <f t="shared" si="1842"/>
        <v>1.0722596877764352</v>
      </c>
      <c r="BF2350">
        <f t="shared" si="1843"/>
        <v>0.92419768643724554</v>
      </c>
      <c r="BG2350">
        <f t="shared" si="1844"/>
        <v>-1.0132209009324593</v>
      </c>
      <c r="BH2350">
        <f t="shared" si="1845"/>
        <v>1.3360460759041113</v>
      </c>
      <c r="BI2350">
        <f t="shared" si="1846"/>
        <v>0.24113819345778761</v>
      </c>
      <c r="BJ2350">
        <f t="shared" si="1847"/>
        <v>-1.6185615063887373E-3</v>
      </c>
      <c r="BK2350">
        <f t="shared" si="1848"/>
        <v>2.2100296205168966</v>
      </c>
      <c r="BL2350">
        <f t="shared" si="1849"/>
        <v>1.9180062692965196</v>
      </c>
      <c r="BM2350">
        <f t="shared" si="1850"/>
        <v>0.78965335510324319</v>
      </c>
      <c r="BN2350">
        <f t="shared" si="1851"/>
        <v>1.2088203798343946</v>
      </c>
      <c r="BO2350">
        <f t="shared" si="1852"/>
        <v>1.407428343154661</v>
      </c>
      <c r="BP2350">
        <f t="shared" si="1853"/>
        <v>1.590380973612211</v>
      </c>
      <c r="BQ2350">
        <f t="shared" si="1854"/>
        <v>0.60872532306641436</v>
      </c>
      <c r="BR2350">
        <f t="shared" si="1855"/>
        <v>1.648693062085903</v>
      </c>
      <c r="BS2350">
        <f t="shared" si="1856"/>
        <v>1.2814159301612122</v>
      </c>
      <c r="BT2350">
        <f t="shared" si="1857"/>
        <v>0.79604960870546537</v>
      </c>
      <c r="BU2350">
        <f t="shared" si="1858"/>
        <v>1.2409002184795881</v>
      </c>
      <c r="BV2350">
        <f t="shared" si="1859"/>
        <v>-0.35717256959863808</v>
      </c>
      <c r="BW2350">
        <f t="shared" si="1860"/>
        <v>-0.10325810958507768</v>
      </c>
      <c r="BX2350">
        <f t="shared" si="1861"/>
        <v>-4.71798068532421E-2</v>
      </c>
      <c r="BY2350">
        <f t="shared" si="1862"/>
        <v>-0.1059703395244459</v>
      </c>
      <c r="BZ2350">
        <f t="shared" si="1863"/>
        <v>-0.19657009570666342</v>
      </c>
      <c r="CA2350">
        <f t="shared" si="1864"/>
        <v>-0.13449718289666615</v>
      </c>
      <c r="CB2350">
        <f t="shared" si="1865"/>
        <v>-0.31011394532950831</v>
      </c>
      <c r="CC2350">
        <f t="shared" si="1866"/>
        <v>-0.17748553263522798</v>
      </c>
      <c r="CD2350">
        <f t="shared" si="1867"/>
        <v>-0.25505410597689637</v>
      </c>
      <c r="CE2350">
        <f t="shared" si="1868"/>
        <v>-0.25381703953656021</v>
      </c>
      <c r="CF2350">
        <f t="shared" si="1869"/>
        <v>-0.15071378989543877</v>
      </c>
      <c r="CG2350">
        <f t="shared" si="1870"/>
        <v>-0.10861780008030536</v>
      </c>
      <c r="CH2350">
        <f t="shared" si="1871"/>
        <v>-0.18882099759926541</v>
      </c>
      <c r="CI2350">
        <f t="shared" si="1872"/>
        <v>-0.44619487448339101</v>
      </c>
      <c r="CJ2350">
        <f t="shared" si="1873"/>
        <v>-0.16369571079412945</v>
      </c>
      <c r="CK2350">
        <f t="shared" si="1874"/>
        <v>-9.7617598250793164E-2</v>
      </c>
      <c r="CL2350">
        <f t="shared" si="1875"/>
        <v>-0.2513290785070888</v>
      </c>
      <c r="CM2350">
        <f t="shared" si="1876"/>
        <v>-0.23069011945429144</v>
      </c>
      <c r="CN2350">
        <f t="shared" si="1877"/>
        <v>-0.28694158180777513</v>
      </c>
      <c r="CO2350">
        <f t="shared" si="1878"/>
        <v>-0.13662117757178671</v>
      </c>
      <c r="CP2350">
        <f t="shared" si="1879"/>
        <v>-0.22529952388354521</v>
      </c>
      <c r="CQ2350">
        <f t="shared" si="1880"/>
        <v>-0.21419160226713194</v>
      </c>
      <c r="CR2350">
        <f t="shared" si="1881"/>
        <v>3.7240198912729876</v>
      </c>
      <c r="CS2350">
        <f t="shared" si="1882"/>
        <v>-0.12792901248503974</v>
      </c>
      <c r="CT2350">
        <f t="shared" si="1883"/>
        <v>-0.15262944947551418</v>
      </c>
      <c r="CU2350">
        <f t="shared" si="1884"/>
        <v>-9.1644382318053288E-2</v>
      </c>
      <c r="CV2350">
        <f t="shared" si="1885"/>
        <v>0.58430796653874073</v>
      </c>
      <c r="CX2350">
        <f t="shared" si="1886"/>
        <v>1.0901426847890459</v>
      </c>
      <c r="CY2350">
        <f t="shared" si="1887"/>
        <v>0.93513561502657661</v>
      </c>
      <c r="CZ2350">
        <f t="shared" si="1888"/>
        <v>2.4027191676347009E-2</v>
      </c>
      <c r="DA2350" t="str">
        <f t="shared" si="1889"/>
        <v/>
      </c>
    </row>
    <row r="2351" spans="1:105" x14ac:dyDescent="0.25">
      <c r="A2351">
        <v>2354</v>
      </c>
      <c r="B2351">
        <v>7500</v>
      </c>
      <c r="C2351">
        <v>6</v>
      </c>
      <c r="D2351">
        <v>5</v>
      </c>
      <c r="E2351">
        <v>2006</v>
      </c>
      <c r="F2351">
        <v>2007</v>
      </c>
      <c r="G2351">
        <v>0</v>
      </c>
      <c r="H2351">
        <v>1100</v>
      </c>
      <c r="I2351">
        <v>1100</v>
      </c>
      <c r="J2351">
        <v>1100</v>
      </c>
      <c r="K2351">
        <v>0</v>
      </c>
      <c r="L2351">
        <v>1100</v>
      </c>
      <c r="M2351">
        <v>1</v>
      </c>
      <c r="N2351">
        <v>1</v>
      </c>
      <c r="O2351">
        <v>3</v>
      </c>
      <c r="P2351">
        <v>6</v>
      </c>
      <c r="Q2351">
        <v>0</v>
      </c>
      <c r="R2351">
        <v>0</v>
      </c>
      <c r="S2351">
        <v>0</v>
      </c>
      <c r="T2351">
        <v>0</v>
      </c>
      <c r="U2351">
        <v>136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1</v>
      </c>
      <c r="AR2351">
        <v>0</v>
      </c>
      <c r="AS2351">
        <v>0</v>
      </c>
      <c r="AT2351">
        <v>0</v>
      </c>
      <c r="AU2351">
        <v>0</v>
      </c>
      <c r="AV2351">
        <v>4</v>
      </c>
      <c r="AX2351">
        <v>146000</v>
      </c>
      <c r="BB2351">
        <f t="shared" si="1839"/>
        <v>-0.304953596681039</v>
      </c>
      <c r="BC2351">
        <f t="shared" si="1840"/>
        <v>-7.2527470093259272E-2</v>
      </c>
      <c r="BD2351">
        <f t="shared" si="1841"/>
        <v>-0.51240735344330679</v>
      </c>
      <c r="BE2351">
        <f t="shared" si="1842"/>
        <v>1.1390775527258938</v>
      </c>
      <c r="BF2351">
        <f t="shared" si="1843"/>
        <v>1.06952871458987</v>
      </c>
      <c r="BG2351">
        <f t="shared" si="1844"/>
        <v>-1.0132209009324593</v>
      </c>
      <c r="BH2351">
        <f t="shared" si="1845"/>
        <v>1.2052416110202981</v>
      </c>
      <c r="BI2351">
        <f t="shared" si="1846"/>
        <v>0.10216822113056671</v>
      </c>
      <c r="BJ2351">
        <f t="shared" si="1847"/>
        <v>-0.15664408560452511</v>
      </c>
      <c r="BK2351">
        <f t="shared" si="1848"/>
        <v>-0.78942087648064874</v>
      </c>
      <c r="BL2351">
        <f t="shared" si="1849"/>
        <v>-0.82105577144593833</v>
      </c>
      <c r="BM2351">
        <f t="shared" si="1850"/>
        <v>-1.0396594366417218</v>
      </c>
      <c r="BN2351">
        <f t="shared" si="1851"/>
        <v>1.2088203798343946</v>
      </c>
      <c r="BO2351">
        <f t="shared" si="1852"/>
        <v>0.17344343439753029</v>
      </c>
      <c r="BP2351">
        <f t="shared" si="1853"/>
        <v>-0.29793416656059907</v>
      </c>
      <c r="BQ2351">
        <f t="shared" si="1854"/>
        <v>-0.94767465068294066</v>
      </c>
      <c r="BR2351">
        <f t="shared" si="1855"/>
        <v>-2.385263682483139</v>
      </c>
      <c r="BS2351">
        <f t="shared" si="1856"/>
        <v>-2.2609967180975779</v>
      </c>
      <c r="BT2351">
        <f t="shared" si="1857"/>
        <v>-0.74996294769766236</v>
      </c>
      <c r="BU2351">
        <f t="shared" si="1858"/>
        <v>1.3797839272299981</v>
      </c>
      <c r="BV2351">
        <f t="shared" si="1859"/>
        <v>-0.35717256959863808</v>
      </c>
      <c r="BW2351">
        <f t="shared" si="1860"/>
        <v>-0.10325810958507768</v>
      </c>
      <c r="BX2351">
        <f t="shared" si="1861"/>
        <v>-4.71798068532421E-2</v>
      </c>
      <c r="BY2351">
        <f t="shared" si="1862"/>
        <v>-0.1059703395244459</v>
      </c>
      <c r="BZ2351">
        <f t="shared" si="1863"/>
        <v>-0.19657009570666342</v>
      </c>
      <c r="CA2351">
        <f t="shared" si="1864"/>
        <v>-0.13449718289666615</v>
      </c>
      <c r="CB2351">
        <f t="shared" si="1865"/>
        <v>-0.31011394532950831</v>
      </c>
      <c r="CC2351">
        <f t="shared" si="1866"/>
        <v>-0.17748553263522798</v>
      </c>
      <c r="CD2351">
        <f t="shared" si="1867"/>
        <v>-0.25505410597689637</v>
      </c>
      <c r="CE2351">
        <f t="shared" si="1868"/>
        <v>-0.25381703953656021</v>
      </c>
      <c r="CF2351">
        <f t="shared" si="1869"/>
        <v>-0.15071378989543877</v>
      </c>
      <c r="CG2351">
        <f t="shared" si="1870"/>
        <v>-0.10861780008030536</v>
      </c>
      <c r="CH2351">
        <f t="shared" si="1871"/>
        <v>-0.18882099759926541</v>
      </c>
      <c r="CI2351">
        <f t="shared" si="1872"/>
        <v>-0.44619487448339101</v>
      </c>
      <c r="CJ2351">
        <f t="shared" si="1873"/>
        <v>-0.16369571079412945</v>
      </c>
      <c r="CK2351">
        <f t="shared" si="1874"/>
        <v>-9.7617598250793164E-2</v>
      </c>
      <c r="CL2351">
        <f t="shared" si="1875"/>
        <v>-0.2513290785070888</v>
      </c>
      <c r="CM2351">
        <f t="shared" si="1876"/>
        <v>-0.23069011945429144</v>
      </c>
      <c r="CN2351">
        <f t="shared" si="1877"/>
        <v>-0.28694158180777513</v>
      </c>
      <c r="CO2351">
        <f t="shared" si="1878"/>
        <v>-0.13662117757178671</v>
      </c>
      <c r="CP2351">
        <f t="shared" si="1879"/>
        <v>-0.22529952388354521</v>
      </c>
      <c r="CQ2351">
        <f t="shared" si="1880"/>
        <v>4.6661233860979001</v>
      </c>
      <c r="CR2351">
        <f t="shared" si="1881"/>
        <v>-0.26837784803098957</v>
      </c>
      <c r="CS2351">
        <f t="shared" si="1882"/>
        <v>-0.12792901248503974</v>
      </c>
      <c r="CT2351">
        <f t="shared" si="1883"/>
        <v>-0.15262944947551418</v>
      </c>
      <c r="CU2351">
        <f t="shared" si="1884"/>
        <v>-9.1644382318053288E-2</v>
      </c>
      <c r="CV2351">
        <f t="shared" si="1885"/>
        <v>0.58430796653874073</v>
      </c>
      <c r="CX2351">
        <f t="shared" si="1886"/>
        <v>-0.45086248758373904</v>
      </c>
      <c r="CY2351">
        <f t="shared" si="1887"/>
        <v>-0.53049006513694652</v>
      </c>
      <c r="CZ2351">
        <f t="shared" si="1888"/>
        <v>6.3405511069920721E-3</v>
      </c>
      <c r="DA2351" t="str">
        <f t="shared" si="1889"/>
        <v/>
      </c>
    </row>
    <row r="2352" spans="1:105" x14ac:dyDescent="0.25">
      <c r="A2352">
        <v>2355</v>
      </c>
      <c r="B2352">
        <v>7500</v>
      </c>
      <c r="C2352">
        <v>7</v>
      </c>
      <c r="D2352">
        <v>5</v>
      </c>
      <c r="E2352">
        <v>2006</v>
      </c>
      <c r="F2352">
        <v>2006</v>
      </c>
      <c r="G2352">
        <v>0</v>
      </c>
      <c r="H2352">
        <v>1143</v>
      </c>
      <c r="I2352">
        <v>1143</v>
      </c>
      <c r="J2352">
        <v>1143</v>
      </c>
      <c r="K2352">
        <v>0</v>
      </c>
      <c r="L2352">
        <v>1143</v>
      </c>
      <c r="M2352">
        <v>1</v>
      </c>
      <c r="N2352">
        <v>1</v>
      </c>
      <c r="O2352">
        <v>3</v>
      </c>
      <c r="P2352">
        <v>5</v>
      </c>
      <c r="Q2352">
        <v>0</v>
      </c>
      <c r="R2352">
        <v>0</v>
      </c>
      <c r="S2352">
        <v>0</v>
      </c>
      <c r="T2352">
        <v>0</v>
      </c>
      <c r="U2352">
        <v>55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1</v>
      </c>
      <c r="AR2352">
        <v>0</v>
      </c>
      <c r="AS2352">
        <v>0</v>
      </c>
      <c r="AT2352">
        <v>0</v>
      </c>
      <c r="AU2352">
        <v>0</v>
      </c>
      <c r="AV2352">
        <v>4</v>
      </c>
      <c r="AX2352">
        <v>147000</v>
      </c>
      <c r="BB2352">
        <f t="shared" si="1839"/>
        <v>-0.304953596681039</v>
      </c>
      <c r="BC2352">
        <f t="shared" si="1840"/>
        <v>0.65274723083933595</v>
      </c>
      <c r="BD2352">
        <f t="shared" si="1841"/>
        <v>-0.51240735344330679</v>
      </c>
      <c r="BE2352">
        <f t="shared" si="1842"/>
        <v>1.1390775527258938</v>
      </c>
      <c r="BF2352">
        <f t="shared" si="1843"/>
        <v>1.0210850385389951</v>
      </c>
      <c r="BG2352">
        <f t="shared" si="1844"/>
        <v>-1.0132209009324593</v>
      </c>
      <c r="BH2352">
        <f t="shared" si="1845"/>
        <v>1.3022173349858839</v>
      </c>
      <c r="BI2352">
        <f t="shared" si="1846"/>
        <v>0.20519768337316152</v>
      </c>
      <c r="BJ2352">
        <f t="shared" si="1847"/>
        <v>-4.1711369462803322E-2</v>
      </c>
      <c r="BK2352">
        <f t="shared" si="1848"/>
        <v>-0.78942087648064874</v>
      </c>
      <c r="BL2352">
        <f t="shared" si="1849"/>
        <v>-0.73335683790020068</v>
      </c>
      <c r="BM2352">
        <f t="shared" si="1850"/>
        <v>-1.0396594366417218</v>
      </c>
      <c r="BN2352">
        <f t="shared" si="1851"/>
        <v>1.2088203798343946</v>
      </c>
      <c r="BO2352">
        <f t="shared" si="1852"/>
        <v>0.17344343439753029</v>
      </c>
      <c r="BP2352">
        <f t="shared" si="1853"/>
        <v>-0.92737254661820245</v>
      </c>
      <c r="BQ2352">
        <f t="shared" si="1854"/>
        <v>-0.94767465068294066</v>
      </c>
      <c r="BR2352">
        <f t="shared" si="1855"/>
        <v>-2.385263682483139</v>
      </c>
      <c r="BS2352">
        <f t="shared" si="1856"/>
        <v>-2.2609967180975779</v>
      </c>
      <c r="BT2352">
        <f t="shared" si="1857"/>
        <v>-0.74996294769766236</v>
      </c>
      <c r="BU2352">
        <f t="shared" si="1858"/>
        <v>0.12983054847630912</v>
      </c>
      <c r="BV2352">
        <f t="shared" si="1859"/>
        <v>-0.35717256959863808</v>
      </c>
      <c r="BW2352">
        <f t="shared" si="1860"/>
        <v>-0.10325810958507768</v>
      </c>
      <c r="BX2352">
        <f t="shared" si="1861"/>
        <v>-4.71798068532421E-2</v>
      </c>
      <c r="BY2352">
        <f t="shared" si="1862"/>
        <v>-0.1059703395244459</v>
      </c>
      <c r="BZ2352">
        <f t="shared" si="1863"/>
        <v>-0.19657009570666342</v>
      </c>
      <c r="CA2352">
        <f t="shared" si="1864"/>
        <v>-0.13449718289666615</v>
      </c>
      <c r="CB2352">
        <f t="shared" si="1865"/>
        <v>-0.31011394532950831</v>
      </c>
      <c r="CC2352">
        <f t="shared" si="1866"/>
        <v>-0.17748553263522798</v>
      </c>
      <c r="CD2352">
        <f t="shared" si="1867"/>
        <v>-0.25505410597689637</v>
      </c>
      <c r="CE2352">
        <f t="shared" si="1868"/>
        <v>-0.25381703953656021</v>
      </c>
      <c r="CF2352">
        <f t="shared" si="1869"/>
        <v>-0.15071378989543877</v>
      </c>
      <c r="CG2352">
        <f t="shared" si="1870"/>
        <v>-0.10861780008030536</v>
      </c>
      <c r="CH2352">
        <f t="shared" si="1871"/>
        <v>-0.18882099759926541</v>
      </c>
      <c r="CI2352">
        <f t="shared" si="1872"/>
        <v>-0.44619487448339101</v>
      </c>
      <c r="CJ2352">
        <f t="shared" si="1873"/>
        <v>-0.16369571079412945</v>
      </c>
      <c r="CK2352">
        <f t="shared" si="1874"/>
        <v>-9.7617598250793164E-2</v>
      </c>
      <c r="CL2352">
        <f t="shared" si="1875"/>
        <v>-0.2513290785070888</v>
      </c>
      <c r="CM2352">
        <f t="shared" si="1876"/>
        <v>-0.23069011945429144</v>
      </c>
      <c r="CN2352">
        <f t="shared" si="1877"/>
        <v>-0.28694158180777513</v>
      </c>
      <c r="CO2352">
        <f t="shared" si="1878"/>
        <v>-0.13662117757178671</v>
      </c>
      <c r="CP2352">
        <f t="shared" si="1879"/>
        <v>-0.22529952388354521</v>
      </c>
      <c r="CQ2352">
        <f t="shared" si="1880"/>
        <v>4.6661233860979001</v>
      </c>
      <c r="CR2352">
        <f t="shared" si="1881"/>
        <v>-0.26837784803098957</v>
      </c>
      <c r="CS2352">
        <f t="shared" si="1882"/>
        <v>-0.12792901248503974</v>
      </c>
      <c r="CT2352">
        <f t="shared" si="1883"/>
        <v>-0.15262944947551418</v>
      </c>
      <c r="CU2352">
        <f t="shared" si="1884"/>
        <v>-9.1644382318053288E-2</v>
      </c>
      <c r="CV2352">
        <f t="shared" si="1885"/>
        <v>0.58430796653874073</v>
      </c>
      <c r="CX2352">
        <f t="shared" si="1886"/>
        <v>-0.43791286428648873</v>
      </c>
      <c r="CY2352">
        <f t="shared" si="1887"/>
        <v>-0.49230701723109149</v>
      </c>
      <c r="CZ2352">
        <f t="shared" si="1888"/>
        <v>2.9587238745608369E-3</v>
      </c>
      <c r="DA2352" t="str">
        <f t="shared" si="1889"/>
        <v/>
      </c>
    </row>
    <row r="2353" spans="1:105" x14ac:dyDescent="0.25">
      <c r="A2353">
        <v>2356</v>
      </c>
      <c r="B2353">
        <v>12450</v>
      </c>
      <c r="C2353">
        <v>5</v>
      </c>
      <c r="D2353">
        <v>5</v>
      </c>
      <c r="E2353">
        <v>2003</v>
      </c>
      <c r="F2353">
        <v>2004</v>
      </c>
      <c r="G2353">
        <v>729</v>
      </c>
      <c r="H2353">
        <v>365</v>
      </c>
      <c r="I2353">
        <v>1094</v>
      </c>
      <c r="J2353">
        <v>1094</v>
      </c>
      <c r="K2353">
        <v>0</v>
      </c>
      <c r="L2353">
        <v>1094</v>
      </c>
      <c r="M2353">
        <v>1</v>
      </c>
      <c r="N2353">
        <v>0</v>
      </c>
      <c r="O2353">
        <v>3</v>
      </c>
      <c r="P2353">
        <v>6</v>
      </c>
      <c r="Q2353">
        <v>0</v>
      </c>
      <c r="R2353">
        <v>2</v>
      </c>
      <c r="S2353">
        <v>576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1</v>
      </c>
      <c r="AR2353">
        <v>0</v>
      </c>
      <c r="AS2353">
        <v>0</v>
      </c>
      <c r="AT2353">
        <v>0</v>
      </c>
      <c r="AU2353">
        <v>0</v>
      </c>
      <c r="AV2353">
        <v>4</v>
      </c>
      <c r="AX2353">
        <v>149000</v>
      </c>
      <c r="BB2353">
        <f t="shared" si="1839"/>
        <v>0.24413969647802203</v>
      </c>
      <c r="BC2353">
        <f t="shared" si="1840"/>
        <v>-0.79780217102585449</v>
      </c>
      <c r="BD2353">
        <f t="shared" si="1841"/>
        <v>-0.51240735344330679</v>
      </c>
      <c r="BE2353">
        <f t="shared" si="1842"/>
        <v>1.0388507553017061</v>
      </c>
      <c r="BF2353">
        <f t="shared" si="1843"/>
        <v>0.92419768643724554</v>
      </c>
      <c r="BG2353">
        <f t="shared" si="1844"/>
        <v>0.650322080227553</v>
      </c>
      <c r="BH2353">
        <f t="shared" si="1845"/>
        <v>-0.45236669397285051</v>
      </c>
      <c r="BI2353">
        <f t="shared" si="1846"/>
        <v>8.7792017096716274E-2</v>
      </c>
      <c r="BJ2353">
        <f t="shared" si="1847"/>
        <v>-0.17268120878709095</v>
      </c>
      <c r="BK2353">
        <f t="shared" si="1848"/>
        <v>-0.78942087648064874</v>
      </c>
      <c r="BL2353">
        <f t="shared" si="1849"/>
        <v>-0.83329283194069237</v>
      </c>
      <c r="BM2353">
        <f t="shared" si="1850"/>
        <v>-1.0396594366417218</v>
      </c>
      <c r="BN2353">
        <f t="shared" si="1851"/>
        <v>-0.76924933262188744</v>
      </c>
      <c r="BO2353">
        <f t="shared" si="1852"/>
        <v>0.17344343439753029</v>
      </c>
      <c r="BP2353">
        <f t="shared" si="1853"/>
        <v>-0.29793416656059907</v>
      </c>
      <c r="BQ2353">
        <f t="shared" si="1854"/>
        <v>-0.94767465068294066</v>
      </c>
      <c r="BR2353">
        <f t="shared" si="1855"/>
        <v>0.30404081389622228</v>
      </c>
      <c r="BS2353">
        <f t="shared" si="1856"/>
        <v>0.48151629990922729</v>
      </c>
      <c r="BT2353">
        <f t="shared" si="1857"/>
        <v>-0.74996294769766236</v>
      </c>
      <c r="BU2353">
        <f t="shared" si="1858"/>
        <v>-0.71890322722064026</v>
      </c>
      <c r="BV2353">
        <f t="shared" si="1859"/>
        <v>-0.35717256959863808</v>
      </c>
      <c r="BW2353">
        <f t="shared" si="1860"/>
        <v>-0.10325810958507768</v>
      </c>
      <c r="BX2353">
        <f t="shared" si="1861"/>
        <v>-4.71798068532421E-2</v>
      </c>
      <c r="BY2353">
        <f t="shared" si="1862"/>
        <v>-0.1059703395244459</v>
      </c>
      <c r="BZ2353">
        <f t="shared" si="1863"/>
        <v>-0.19657009570666342</v>
      </c>
      <c r="CA2353">
        <f t="shared" si="1864"/>
        <v>-0.13449718289666615</v>
      </c>
      <c r="CB2353">
        <f t="shared" si="1865"/>
        <v>-0.31011394532950831</v>
      </c>
      <c r="CC2353">
        <f t="shared" si="1866"/>
        <v>-0.17748553263522798</v>
      </c>
      <c r="CD2353">
        <f t="shared" si="1867"/>
        <v>-0.25505410597689637</v>
      </c>
      <c r="CE2353">
        <f t="shared" si="1868"/>
        <v>-0.25381703953656021</v>
      </c>
      <c r="CF2353">
        <f t="shared" si="1869"/>
        <v>-0.15071378989543877</v>
      </c>
      <c r="CG2353">
        <f t="shared" si="1870"/>
        <v>-0.10861780008030536</v>
      </c>
      <c r="CH2353">
        <f t="shared" si="1871"/>
        <v>-0.18882099759926541</v>
      </c>
      <c r="CI2353">
        <f t="shared" si="1872"/>
        <v>-0.44619487448339101</v>
      </c>
      <c r="CJ2353">
        <f t="shared" si="1873"/>
        <v>-0.16369571079412945</v>
      </c>
      <c r="CK2353">
        <f t="shared" si="1874"/>
        <v>-9.7617598250793164E-2</v>
      </c>
      <c r="CL2353">
        <f t="shared" si="1875"/>
        <v>-0.2513290785070888</v>
      </c>
      <c r="CM2353">
        <f t="shared" si="1876"/>
        <v>-0.23069011945429144</v>
      </c>
      <c r="CN2353">
        <f t="shared" si="1877"/>
        <v>-0.28694158180777513</v>
      </c>
      <c r="CO2353">
        <f t="shared" si="1878"/>
        <v>-0.13662117757178671</v>
      </c>
      <c r="CP2353">
        <f t="shared" si="1879"/>
        <v>-0.22529952388354521</v>
      </c>
      <c r="CQ2353">
        <f t="shared" si="1880"/>
        <v>4.6661233860979001</v>
      </c>
      <c r="CR2353">
        <f t="shared" si="1881"/>
        <v>-0.26837784803098957</v>
      </c>
      <c r="CS2353">
        <f t="shared" si="1882"/>
        <v>-0.12792901248503974</v>
      </c>
      <c r="CT2353">
        <f t="shared" si="1883"/>
        <v>-0.15262944947551418</v>
      </c>
      <c r="CU2353">
        <f t="shared" si="1884"/>
        <v>-9.1644382318053288E-2</v>
      </c>
      <c r="CV2353">
        <f t="shared" si="1885"/>
        <v>0.58430796653874073</v>
      </c>
      <c r="CX2353">
        <f t="shared" si="1886"/>
        <v>-0.41201361769198813</v>
      </c>
      <c r="CY2353">
        <f t="shared" si="1887"/>
        <v>-0.26948436717330626</v>
      </c>
      <c r="CZ2353">
        <f t="shared" si="1888"/>
        <v>2.0314587253417178E-2</v>
      </c>
      <c r="DA2353" t="str">
        <f t="shared" si="1889"/>
        <v/>
      </c>
    </row>
    <row r="2354" spans="1:105" x14ac:dyDescent="0.25">
      <c r="A2354">
        <v>2357</v>
      </c>
      <c r="B2354">
        <v>7441</v>
      </c>
      <c r="C2354">
        <v>7</v>
      </c>
      <c r="D2354">
        <v>5</v>
      </c>
      <c r="E2354">
        <v>2006</v>
      </c>
      <c r="F2354">
        <v>2006</v>
      </c>
      <c r="G2354">
        <v>0</v>
      </c>
      <c r="H2354">
        <v>1461</v>
      </c>
      <c r="I2354">
        <v>1461</v>
      </c>
      <c r="J2354">
        <v>1486</v>
      </c>
      <c r="K2354">
        <v>0</v>
      </c>
      <c r="L2354">
        <v>1486</v>
      </c>
      <c r="M2354">
        <v>2</v>
      </c>
      <c r="N2354">
        <v>0</v>
      </c>
      <c r="O2354">
        <v>3</v>
      </c>
      <c r="P2354">
        <v>7</v>
      </c>
      <c r="Q2354">
        <v>0</v>
      </c>
      <c r="R2354">
        <v>2</v>
      </c>
      <c r="S2354">
        <v>566</v>
      </c>
      <c r="T2354">
        <v>0</v>
      </c>
      <c r="U2354">
        <v>32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1</v>
      </c>
      <c r="AR2354">
        <v>0</v>
      </c>
      <c r="AS2354">
        <v>0</v>
      </c>
      <c r="AT2354">
        <v>0</v>
      </c>
      <c r="AU2354">
        <v>0</v>
      </c>
      <c r="AV2354">
        <v>4</v>
      </c>
      <c r="AX2354">
        <v>181000</v>
      </c>
      <c r="BB2354">
        <f t="shared" si="1839"/>
        <v>-0.31149834502374291</v>
      </c>
      <c r="BC2354">
        <f t="shared" si="1840"/>
        <v>0.65274723083933595</v>
      </c>
      <c r="BD2354">
        <f t="shared" si="1841"/>
        <v>-0.51240735344330679</v>
      </c>
      <c r="BE2354">
        <f t="shared" si="1842"/>
        <v>1.1390775527258938</v>
      </c>
      <c r="BF2354">
        <f t="shared" si="1843"/>
        <v>1.0210850385389951</v>
      </c>
      <c r="BG2354">
        <f t="shared" si="1844"/>
        <v>-1.0132209009324593</v>
      </c>
      <c r="BH2354">
        <f t="shared" si="1845"/>
        <v>2.0193866424523073</v>
      </c>
      <c r="BI2354">
        <f t="shared" si="1846"/>
        <v>0.96713649716723482</v>
      </c>
      <c r="BJ2354">
        <f t="shared" si="1847"/>
        <v>0.87507750580721011</v>
      </c>
      <c r="BK2354">
        <f t="shared" si="1848"/>
        <v>-0.78942087648064874</v>
      </c>
      <c r="BL2354">
        <f t="shared" si="1849"/>
        <v>-3.3804879616758279E-2</v>
      </c>
      <c r="BM2354">
        <f t="shared" si="1850"/>
        <v>0.78965335510324319</v>
      </c>
      <c r="BN2354">
        <f t="shared" si="1851"/>
        <v>-0.76924933262188744</v>
      </c>
      <c r="BO2354">
        <f t="shared" si="1852"/>
        <v>0.17344343439753029</v>
      </c>
      <c r="BP2354">
        <f t="shared" si="1853"/>
        <v>0.33150421349700426</v>
      </c>
      <c r="BQ2354">
        <f t="shared" si="1854"/>
        <v>-0.94767465068294066</v>
      </c>
      <c r="BR2354">
        <f t="shared" si="1855"/>
        <v>0.30404081389622228</v>
      </c>
      <c r="BS2354">
        <f t="shared" si="1856"/>
        <v>0.43390322667994252</v>
      </c>
      <c r="BT2354">
        <f t="shared" si="1857"/>
        <v>-0.74996294769766236</v>
      </c>
      <c r="BU2354">
        <f t="shared" si="1858"/>
        <v>-0.22509448499696061</v>
      </c>
      <c r="BV2354">
        <f t="shared" si="1859"/>
        <v>-0.35717256959863808</v>
      </c>
      <c r="BW2354">
        <f t="shared" si="1860"/>
        <v>-0.10325810958507768</v>
      </c>
      <c r="BX2354">
        <f t="shared" si="1861"/>
        <v>-4.71798068532421E-2</v>
      </c>
      <c r="BY2354">
        <f t="shared" si="1862"/>
        <v>-0.1059703395244459</v>
      </c>
      <c r="BZ2354">
        <f t="shared" si="1863"/>
        <v>-0.19657009570666342</v>
      </c>
      <c r="CA2354">
        <f t="shared" si="1864"/>
        <v>-0.13449718289666615</v>
      </c>
      <c r="CB2354">
        <f t="shared" si="1865"/>
        <v>-0.31011394532950831</v>
      </c>
      <c r="CC2354">
        <f t="shared" si="1866"/>
        <v>-0.17748553263522798</v>
      </c>
      <c r="CD2354">
        <f t="shared" si="1867"/>
        <v>-0.25505410597689637</v>
      </c>
      <c r="CE2354">
        <f t="shared" si="1868"/>
        <v>-0.25381703953656021</v>
      </c>
      <c r="CF2354">
        <f t="shared" si="1869"/>
        <v>-0.15071378989543877</v>
      </c>
      <c r="CG2354">
        <f t="shared" si="1870"/>
        <v>-0.10861780008030536</v>
      </c>
      <c r="CH2354">
        <f t="shared" si="1871"/>
        <v>-0.18882099759926541</v>
      </c>
      <c r="CI2354">
        <f t="shared" si="1872"/>
        <v>-0.44619487448339101</v>
      </c>
      <c r="CJ2354">
        <f t="shared" si="1873"/>
        <v>-0.16369571079412945</v>
      </c>
      <c r="CK2354">
        <f t="shared" si="1874"/>
        <v>-9.7617598250793164E-2</v>
      </c>
      <c r="CL2354">
        <f t="shared" si="1875"/>
        <v>-0.2513290785070888</v>
      </c>
      <c r="CM2354">
        <f t="shared" si="1876"/>
        <v>-0.23069011945429144</v>
      </c>
      <c r="CN2354">
        <f t="shared" si="1877"/>
        <v>-0.28694158180777513</v>
      </c>
      <c r="CO2354">
        <f t="shared" si="1878"/>
        <v>-0.13662117757178671</v>
      </c>
      <c r="CP2354">
        <f t="shared" si="1879"/>
        <v>-0.22529952388354521</v>
      </c>
      <c r="CQ2354">
        <f t="shared" si="1880"/>
        <v>4.6661233860979001</v>
      </c>
      <c r="CR2354">
        <f t="shared" si="1881"/>
        <v>-0.26837784803098957</v>
      </c>
      <c r="CS2354">
        <f t="shared" si="1882"/>
        <v>-0.12792901248503974</v>
      </c>
      <c r="CT2354">
        <f t="shared" si="1883"/>
        <v>-0.15262944947551418</v>
      </c>
      <c r="CU2354">
        <f t="shared" si="1884"/>
        <v>-9.1644382318053288E-2</v>
      </c>
      <c r="CV2354">
        <f t="shared" si="1885"/>
        <v>0.58430796653874073</v>
      </c>
      <c r="CX2354">
        <f t="shared" si="1886"/>
        <v>2.3743278200212183E-3</v>
      </c>
      <c r="CY2354">
        <f t="shared" si="1887"/>
        <v>0.17624218932069113</v>
      </c>
      <c r="CZ2354">
        <f t="shared" si="1888"/>
        <v>3.0230033262816133E-2</v>
      </c>
      <c r="DA2354" t="str">
        <f t="shared" si="1889"/>
        <v/>
      </c>
    </row>
    <row r="2355" spans="1:105" x14ac:dyDescent="0.25">
      <c r="A2355">
        <v>2358</v>
      </c>
      <c r="B2355">
        <v>11613</v>
      </c>
      <c r="C2355">
        <v>6</v>
      </c>
      <c r="D2355">
        <v>5</v>
      </c>
      <c r="E2355">
        <v>1993</v>
      </c>
      <c r="F2355">
        <v>1997</v>
      </c>
      <c r="G2355">
        <v>480</v>
      </c>
      <c r="H2355">
        <v>384</v>
      </c>
      <c r="I2355">
        <v>864</v>
      </c>
      <c r="J2355">
        <v>920</v>
      </c>
      <c r="K2355">
        <v>900</v>
      </c>
      <c r="L2355">
        <v>1820</v>
      </c>
      <c r="M2355">
        <v>2</v>
      </c>
      <c r="N2355">
        <v>1</v>
      </c>
      <c r="O2355">
        <v>3</v>
      </c>
      <c r="P2355">
        <v>7</v>
      </c>
      <c r="Q2355">
        <v>0</v>
      </c>
      <c r="R2355">
        <v>2</v>
      </c>
      <c r="S2355">
        <v>492</v>
      </c>
      <c r="T2355">
        <v>144</v>
      </c>
      <c r="U2355">
        <v>85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1</v>
      </c>
      <c r="AR2355">
        <v>0</v>
      </c>
      <c r="AS2355">
        <v>0</v>
      </c>
      <c r="AT2355">
        <v>0</v>
      </c>
      <c r="AU2355">
        <v>0</v>
      </c>
      <c r="AV2355">
        <v>4</v>
      </c>
      <c r="AX2355">
        <v>191750</v>
      </c>
      <c r="BB2355">
        <f t="shared" si="1839"/>
        <v>0.15129301236203535</v>
      </c>
      <c r="BC2355">
        <f t="shared" si="1840"/>
        <v>-7.2527470093259272E-2</v>
      </c>
      <c r="BD2355">
        <f t="shared" si="1841"/>
        <v>-0.51240735344330679</v>
      </c>
      <c r="BE2355">
        <f t="shared" si="1842"/>
        <v>0.70476143055441387</v>
      </c>
      <c r="BF2355">
        <f t="shared" si="1843"/>
        <v>0.58509195408112169</v>
      </c>
      <c r="BG2355">
        <f t="shared" si="1844"/>
        <v>8.2116041395120798E-2</v>
      </c>
      <c r="BH2355">
        <f t="shared" si="1845"/>
        <v>-0.40951695547642897</v>
      </c>
      <c r="BI2355">
        <f t="shared" si="1846"/>
        <v>-0.4632958042008839</v>
      </c>
      <c r="BJ2355">
        <f t="shared" si="1847"/>
        <v>-0.63775778108150005</v>
      </c>
      <c r="BK2355">
        <f t="shared" si="1848"/>
        <v>1.3113615727783325</v>
      </c>
      <c r="BL2355">
        <f t="shared" si="1849"/>
        <v>0.64739148792455292</v>
      </c>
      <c r="BM2355">
        <f t="shared" si="1850"/>
        <v>0.78965335510324319</v>
      </c>
      <c r="BN2355">
        <f t="shared" si="1851"/>
        <v>1.2088203798343946</v>
      </c>
      <c r="BO2355">
        <f t="shared" si="1852"/>
        <v>0.17344343439753029</v>
      </c>
      <c r="BP2355">
        <f t="shared" si="1853"/>
        <v>0.33150421349700426</v>
      </c>
      <c r="BQ2355">
        <f t="shared" si="1854"/>
        <v>-0.94767465068294066</v>
      </c>
      <c r="BR2355">
        <f t="shared" si="1855"/>
        <v>0.30404081389622228</v>
      </c>
      <c r="BS2355">
        <f t="shared" si="1856"/>
        <v>8.1566484783234874E-2</v>
      </c>
      <c r="BT2355">
        <f t="shared" si="1857"/>
        <v>0.4035386487896454</v>
      </c>
      <c r="BU2355">
        <f t="shared" si="1858"/>
        <v>0.59277624431100873</v>
      </c>
      <c r="BV2355">
        <f t="shared" si="1859"/>
        <v>-0.35717256959863808</v>
      </c>
      <c r="BW2355">
        <f t="shared" si="1860"/>
        <v>-0.10325810958507768</v>
      </c>
      <c r="BX2355">
        <f t="shared" si="1861"/>
        <v>-4.71798068532421E-2</v>
      </c>
      <c r="BY2355">
        <f t="shared" si="1862"/>
        <v>-0.1059703395244459</v>
      </c>
      <c r="BZ2355">
        <f t="shared" si="1863"/>
        <v>-0.19657009570666342</v>
      </c>
      <c r="CA2355">
        <f t="shared" si="1864"/>
        <v>-0.13449718289666615</v>
      </c>
      <c r="CB2355">
        <f t="shared" si="1865"/>
        <v>-0.31011394532950831</v>
      </c>
      <c r="CC2355">
        <f t="shared" si="1866"/>
        <v>-0.17748553263522798</v>
      </c>
      <c r="CD2355">
        <f t="shared" si="1867"/>
        <v>-0.25505410597689637</v>
      </c>
      <c r="CE2355">
        <f t="shared" si="1868"/>
        <v>-0.25381703953656021</v>
      </c>
      <c r="CF2355">
        <f t="shared" si="1869"/>
        <v>-0.15071378989543877</v>
      </c>
      <c r="CG2355">
        <f t="shared" si="1870"/>
        <v>-0.10861780008030536</v>
      </c>
      <c r="CH2355">
        <f t="shared" si="1871"/>
        <v>-0.18882099759926541</v>
      </c>
      <c r="CI2355">
        <f t="shared" si="1872"/>
        <v>-0.44619487448339101</v>
      </c>
      <c r="CJ2355">
        <f t="shared" si="1873"/>
        <v>-0.16369571079412945</v>
      </c>
      <c r="CK2355">
        <f t="shared" si="1874"/>
        <v>-9.7617598250793164E-2</v>
      </c>
      <c r="CL2355">
        <f t="shared" si="1875"/>
        <v>-0.2513290785070888</v>
      </c>
      <c r="CM2355">
        <f t="shared" si="1876"/>
        <v>-0.23069011945429144</v>
      </c>
      <c r="CN2355">
        <f t="shared" si="1877"/>
        <v>-0.28694158180777513</v>
      </c>
      <c r="CO2355">
        <f t="shared" si="1878"/>
        <v>-0.13662117757178671</v>
      </c>
      <c r="CP2355">
        <f t="shared" si="1879"/>
        <v>-0.22529952388354521</v>
      </c>
      <c r="CQ2355">
        <f t="shared" si="1880"/>
        <v>4.6661233860979001</v>
      </c>
      <c r="CR2355">
        <f t="shared" si="1881"/>
        <v>-0.26837784803098957</v>
      </c>
      <c r="CS2355">
        <f t="shared" si="1882"/>
        <v>-0.12792901248503974</v>
      </c>
      <c r="CT2355">
        <f t="shared" si="1883"/>
        <v>-0.15262944947551418</v>
      </c>
      <c r="CU2355">
        <f t="shared" si="1884"/>
        <v>-9.1644382318053288E-2</v>
      </c>
      <c r="CV2355">
        <f t="shared" si="1885"/>
        <v>0.58430796653874073</v>
      </c>
      <c r="CX2355">
        <f t="shared" si="1886"/>
        <v>0.14158277826546187</v>
      </c>
      <c r="CY2355">
        <f t="shared" si="1887"/>
        <v>0.16019526656997862</v>
      </c>
      <c r="CZ2355">
        <f t="shared" si="1888"/>
        <v>3.4642472088577302E-4</v>
      </c>
      <c r="DA2355" t="str">
        <f t="shared" si="1889"/>
        <v/>
      </c>
    </row>
    <row r="2356" spans="1:105" x14ac:dyDescent="0.25">
      <c r="A2356">
        <v>2359</v>
      </c>
      <c r="B2356">
        <v>8012</v>
      </c>
      <c r="C2356">
        <v>6</v>
      </c>
      <c r="D2356">
        <v>5</v>
      </c>
      <c r="E2356">
        <v>1980</v>
      </c>
      <c r="F2356">
        <v>1980</v>
      </c>
      <c r="G2356">
        <v>0</v>
      </c>
      <c r="H2356">
        <v>630</v>
      </c>
      <c r="I2356">
        <v>630</v>
      </c>
      <c r="J2356">
        <v>630</v>
      </c>
      <c r="K2356">
        <v>636</v>
      </c>
      <c r="L2356">
        <v>1266</v>
      </c>
      <c r="M2356">
        <v>1</v>
      </c>
      <c r="N2356">
        <v>1</v>
      </c>
      <c r="O2356">
        <v>2</v>
      </c>
      <c r="P2356">
        <v>5</v>
      </c>
      <c r="Q2356">
        <v>2</v>
      </c>
      <c r="R2356">
        <v>1</v>
      </c>
      <c r="S2356">
        <v>283</v>
      </c>
      <c r="T2356">
        <v>34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1</v>
      </c>
      <c r="AR2356">
        <v>0</v>
      </c>
      <c r="AS2356">
        <v>0</v>
      </c>
      <c r="AT2356">
        <v>0</v>
      </c>
      <c r="AU2356">
        <v>0</v>
      </c>
      <c r="AV2356">
        <v>3</v>
      </c>
      <c r="AX2356">
        <v>128000</v>
      </c>
      <c r="BB2356">
        <f t="shared" si="1839"/>
        <v>-0.24815849241893004</v>
      </c>
      <c r="BC2356">
        <f t="shared" si="1840"/>
        <v>-7.2527470093259272E-2</v>
      </c>
      <c r="BD2356">
        <f t="shared" si="1841"/>
        <v>-0.51240735344330679</v>
      </c>
      <c r="BE2356">
        <f t="shared" si="1842"/>
        <v>0.27044530838293396</v>
      </c>
      <c r="BF2356">
        <f t="shared" si="1843"/>
        <v>-0.23845053878375028</v>
      </c>
      <c r="BG2356">
        <f t="shared" si="1844"/>
        <v>-1.0132209009324593</v>
      </c>
      <c r="BH2356">
        <f t="shared" si="1845"/>
        <v>0.14527439558250244</v>
      </c>
      <c r="BI2356">
        <f t="shared" si="1846"/>
        <v>-1.023967761521051</v>
      </c>
      <c r="BJ2356">
        <f t="shared" si="1847"/>
        <v>-1.4128854015721821</v>
      </c>
      <c r="BK2356">
        <f t="shared" si="1848"/>
        <v>0.69513205432903125</v>
      </c>
      <c r="BL2356">
        <f t="shared" si="1849"/>
        <v>-0.48249709775774174</v>
      </c>
      <c r="BM2356">
        <f t="shared" si="1850"/>
        <v>-1.0396594366417218</v>
      </c>
      <c r="BN2356">
        <f t="shared" si="1851"/>
        <v>1.2088203798343946</v>
      </c>
      <c r="BO2356">
        <f t="shared" si="1852"/>
        <v>-1.0605414743596004</v>
      </c>
      <c r="BP2356">
        <f t="shared" si="1853"/>
        <v>-0.92737254661820245</v>
      </c>
      <c r="BQ2356">
        <f t="shared" si="1854"/>
        <v>2.165125296815769</v>
      </c>
      <c r="BR2356">
        <f t="shared" si="1855"/>
        <v>-1.0406114342934585</v>
      </c>
      <c r="BS2356">
        <f t="shared" si="1856"/>
        <v>-0.91354674570881778</v>
      </c>
      <c r="BT2356">
        <f t="shared" si="1857"/>
        <v>1.9735824884529254</v>
      </c>
      <c r="BU2356">
        <f t="shared" si="1858"/>
        <v>-0.71890322722064026</v>
      </c>
      <c r="BV2356">
        <f t="shared" si="1859"/>
        <v>-0.35717256959863808</v>
      </c>
      <c r="BW2356">
        <f t="shared" si="1860"/>
        <v>-0.10325810958507768</v>
      </c>
      <c r="BX2356">
        <f t="shared" si="1861"/>
        <v>-4.71798068532421E-2</v>
      </c>
      <c r="BY2356">
        <f t="shared" si="1862"/>
        <v>-0.1059703395244459</v>
      </c>
      <c r="BZ2356">
        <f t="shared" si="1863"/>
        <v>-0.19657009570666342</v>
      </c>
      <c r="CA2356">
        <f t="shared" si="1864"/>
        <v>-0.13449718289666615</v>
      </c>
      <c r="CB2356">
        <f t="shared" si="1865"/>
        <v>-0.31011394532950831</v>
      </c>
      <c r="CC2356">
        <f t="shared" si="1866"/>
        <v>-0.17748553263522798</v>
      </c>
      <c r="CD2356">
        <f t="shared" si="1867"/>
        <v>-0.25505410597689637</v>
      </c>
      <c r="CE2356">
        <f t="shared" si="1868"/>
        <v>-0.25381703953656021</v>
      </c>
      <c r="CF2356">
        <f t="shared" si="1869"/>
        <v>-0.15071378989543877</v>
      </c>
      <c r="CG2356">
        <f t="shared" si="1870"/>
        <v>-0.10861780008030536</v>
      </c>
      <c r="CH2356">
        <f t="shared" si="1871"/>
        <v>-0.18882099759926541</v>
      </c>
      <c r="CI2356">
        <f t="shared" si="1872"/>
        <v>-0.44619487448339101</v>
      </c>
      <c r="CJ2356">
        <f t="shared" si="1873"/>
        <v>-0.16369571079412945</v>
      </c>
      <c r="CK2356">
        <f t="shared" si="1874"/>
        <v>-9.7617598250793164E-2</v>
      </c>
      <c r="CL2356">
        <f t="shared" si="1875"/>
        <v>-0.2513290785070888</v>
      </c>
      <c r="CM2356">
        <f t="shared" si="1876"/>
        <v>-0.23069011945429144</v>
      </c>
      <c r="CN2356">
        <f t="shared" si="1877"/>
        <v>-0.28694158180777513</v>
      </c>
      <c r="CO2356">
        <f t="shared" si="1878"/>
        <v>-0.13662117757178671</v>
      </c>
      <c r="CP2356">
        <f t="shared" si="1879"/>
        <v>-0.22529952388354521</v>
      </c>
      <c r="CQ2356">
        <f t="shared" si="1880"/>
        <v>4.6661233860979001</v>
      </c>
      <c r="CR2356">
        <f t="shared" si="1881"/>
        <v>-0.26837784803098957</v>
      </c>
      <c r="CS2356">
        <f t="shared" si="1882"/>
        <v>-0.12792901248503974</v>
      </c>
      <c r="CT2356">
        <f t="shared" si="1883"/>
        <v>-0.15262944947551418</v>
      </c>
      <c r="CU2356">
        <f t="shared" si="1884"/>
        <v>-9.1644382318053288E-2</v>
      </c>
      <c r="CV2356">
        <f t="shared" si="1885"/>
        <v>-0.57785152491952818</v>
      </c>
      <c r="CX2356">
        <f t="shared" si="1886"/>
        <v>-0.68395570693424423</v>
      </c>
      <c r="CY2356">
        <f t="shared" si="1887"/>
        <v>-0.51197386088363117</v>
      </c>
      <c r="CZ2356">
        <f t="shared" si="1888"/>
        <v>2.9577755370976771E-2</v>
      </c>
      <c r="DA2356" t="str">
        <f t="shared" si="1889"/>
        <v/>
      </c>
    </row>
    <row r="2357" spans="1:105" x14ac:dyDescent="0.25">
      <c r="A2357">
        <v>2360</v>
      </c>
      <c r="B2357">
        <v>6285</v>
      </c>
      <c r="C2357">
        <v>5</v>
      </c>
      <c r="D2357">
        <v>5</v>
      </c>
      <c r="E2357">
        <v>1977</v>
      </c>
      <c r="F2357">
        <v>1977</v>
      </c>
      <c r="G2357">
        <v>138</v>
      </c>
      <c r="H2357">
        <v>405</v>
      </c>
      <c r="I2357">
        <v>894</v>
      </c>
      <c r="J2357">
        <v>894</v>
      </c>
      <c r="K2357">
        <v>0</v>
      </c>
      <c r="L2357">
        <v>894</v>
      </c>
      <c r="M2357">
        <v>1</v>
      </c>
      <c r="N2357">
        <v>0</v>
      </c>
      <c r="O2357">
        <v>2</v>
      </c>
      <c r="P2357">
        <v>5</v>
      </c>
      <c r="Q2357">
        <v>0</v>
      </c>
      <c r="R2357">
        <v>1</v>
      </c>
      <c r="S2357">
        <v>308</v>
      </c>
      <c r="T2357">
        <v>192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1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4</v>
      </c>
      <c r="AX2357">
        <v>120750</v>
      </c>
      <c r="BB2357">
        <f t="shared" si="1839"/>
        <v>-0.43973104136553576</v>
      </c>
      <c r="BC2357">
        <f t="shared" si="1840"/>
        <v>-0.79780217102585449</v>
      </c>
      <c r="BD2357">
        <f t="shared" si="1841"/>
        <v>-0.51240735344330679</v>
      </c>
      <c r="BE2357">
        <f t="shared" si="1842"/>
        <v>0.17021851095874629</v>
      </c>
      <c r="BF2357">
        <f t="shared" si="1843"/>
        <v>-0.38378156693637477</v>
      </c>
      <c r="BG2357">
        <f t="shared" si="1844"/>
        <v>-0.69831153001328006</v>
      </c>
      <c r="BH2357">
        <f t="shared" si="1845"/>
        <v>-0.36215671819091044</v>
      </c>
      <c r="BI2357">
        <f t="shared" si="1846"/>
        <v>-0.39141478403163171</v>
      </c>
      <c r="BJ2357">
        <f t="shared" si="1847"/>
        <v>-0.70725198153928537</v>
      </c>
      <c r="BK2357">
        <f t="shared" si="1848"/>
        <v>-0.78942087648064874</v>
      </c>
      <c r="BL2357">
        <f t="shared" si="1849"/>
        <v>-1.2411948484324955</v>
      </c>
      <c r="BM2357">
        <f t="shared" si="1850"/>
        <v>-1.0396594366417218</v>
      </c>
      <c r="BN2357">
        <f t="shared" si="1851"/>
        <v>-0.76924933262188744</v>
      </c>
      <c r="BO2357">
        <f t="shared" si="1852"/>
        <v>-1.0605414743596004</v>
      </c>
      <c r="BP2357">
        <f t="shared" si="1853"/>
        <v>-0.92737254661820245</v>
      </c>
      <c r="BQ2357">
        <f t="shared" si="1854"/>
        <v>-0.94767465068294066</v>
      </c>
      <c r="BR2357">
        <f t="shared" si="1855"/>
        <v>-1.0406114342934585</v>
      </c>
      <c r="BS2357">
        <f t="shared" si="1856"/>
        <v>-0.79451406263560576</v>
      </c>
      <c r="BT2357">
        <f t="shared" si="1857"/>
        <v>0.78803918095208136</v>
      </c>
      <c r="BU2357">
        <f t="shared" si="1858"/>
        <v>-0.71890322722064026</v>
      </c>
      <c r="BV2357">
        <f t="shared" si="1859"/>
        <v>-0.35717256959863808</v>
      </c>
      <c r="BW2357">
        <f t="shared" si="1860"/>
        <v>-0.10325810958507768</v>
      </c>
      <c r="BX2357">
        <f t="shared" si="1861"/>
        <v>-4.71798068532421E-2</v>
      </c>
      <c r="BY2357">
        <f t="shared" si="1862"/>
        <v>-0.1059703395244459</v>
      </c>
      <c r="BZ2357">
        <f t="shared" si="1863"/>
        <v>-0.19657009570666342</v>
      </c>
      <c r="CA2357">
        <f t="shared" si="1864"/>
        <v>-0.13449718289666615</v>
      </c>
      <c r="CB2357">
        <f t="shared" si="1865"/>
        <v>-0.31011394532950831</v>
      </c>
      <c r="CC2357">
        <f t="shared" si="1866"/>
        <v>-0.17748553263522798</v>
      </c>
      <c r="CD2357">
        <f t="shared" si="1867"/>
        <v>-0.25505410597689637</v>
      </c>
      <c r="CE2357">
        <f t="shared" si="1868"/>
        <v>-0.25381703953656021</v>
      </c>
      <c r="CF2357">
        <f t="shared" si="1869"/>
        <v>-0.15071378989543877</v>
      </c>
      <c r="CG2357">
        <f t="shared" si="1870"/>
        <v>-0.10861780008030536</v>
      </c>
      <c r="CH2357">
        <f t="shared" si="1871"/>
        <v>-0.18882099759926541</v>
      </c>
      <c r="CI2357">
        <f t="shared" si="1872"/>
        <v>-0.44619487448339101</v>
      </c>
      <c r="CJ2357">
        <f t="shared" si="1873"/>
        <v>-0.16369571079412945</v>
      </c>
      <c r="CK2357">
        <f t="shared" si="1874"/>
        <v>-9.7617598250793164E-2</v>
      </c>
      <c r="CL2357">
        <f t="shared" si="1875"/>
        <v>-0.2513290785070888</v>
      </c>
      <c r="CM2357">
        <f t="shared" si="1876"/>
        <v>-0.23069011945429144</v>
      </c>
      <c r="CN2357">
        <f t="shared" si="1877"/>
        <v>-0.28694158180777513</v>
      </c>
      <c r="CO2357">
        <f t="shared" si="1878"/>
        <v>-0.13662117757178671</v>
      </c>
      <c r="CP2357">
        <f t="shared" si="1879"/>
        <v>4.4360699357760112</v>
      </c>
      <c r="CQ2357">
        <f t="shared" si="1880"/>
        <v>-0.21419160226713194</v>
      </c>
      <c r="CR2357">
        <f t="shared" si="1881"/>
        <v>-0.26837784803098957</v>
      </c>
      <c r="CS2357">
        <f t="shared" si="1882"/>
        <v>-0.12792901248503974</v>
      </c>
      <c r="CT2357">
        <f t="shared" si="1883"/>
        <v>-0.15262944947551418</v>
      </c>
      <c r="CU2357">
        <f t="shared" si="1884"/>
        <v>-9.1644382318053288E-2</v>
      </c>
      <c r="CV2357">
        <f t="shared" si="1885"/>
        <v>0.58430796653874073</v>
      </c>
      <c r="CX2357">
        <f t="shared" si="1886"/>
        <v>-0.77784047583930893</v>
      </c>
      <c r="CY2357">
        <f t="shared" si="1887"/>
        <v>-0.85922427439853455</v>
      </c>
      <c r="CZ2357">
        <f t="shared" si="1888"/>
        <v>6.6233226679286135E-3</v>
      </c>
      <c r="DA2357" t="str">
        <f t="shared" si="1889"/>
        <v/>
      </c>
    </row>
    <row r="2358" spans="1:105" x14ac:dyDescent="0.25">
      <c r="A2358">
        <v>2361</v>
      </c>
      <c r="B2358">
        <v>7476</v>
      </c>
      <c r="C2358">
        <v>5</v>
      </c>
      <c r="D2358">
        <v>7</v>
      </c>
      <c r="E2358">
        <v>1968</v>
      </c>
      <c r="F2358">
        <v>1968</v>
      </c>
      <c r="G2358">
        <v>812</v>
      </c>
      <c r="H2358">
        <v>228</v>
      </c>
      <c r="I2358">
        <v>1040</v>
      </c>
      <c r="J2358">
        <v>1040</v>
      </c>
      <c r="K2358">
        <v>0</v>
      </c>
      <c r="L2358">
        <v>1040</v>
      </c>
      <c r="M2358">
        <v>1</v>
      </c>
      <c r="N2358">
        <v>1</v>
      </c>
      <c r="O2358">
        <v>3</v>
      </c>
      <c r="P2358">
        <v>5</v>
      </c>
      <c r="Q2358">
        <v>0</v>
      </c>
      <c r="R2358">
        <v>2</v>
      </c>
      <c r="S2358">
        <v>686</v>
      </c>
      <c r="T2358">
        <v>188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1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3</v>
      </c>
      <c r="AX2358">
        <v>145000</v>
      </c>
      <c r="BB2358">
        <f t="shared" si="1839"/>
        <v>-0.30761586719332534</v>
      </c>
      <c r="BC2358">
        <f t="shared" si="1840"/>
        <v>-0.79780217102585449</v>
      </c>
      <c r="BD2358">
        <f t="shared" si="1841"/>
        <v>1.2890247485058182</v>
      </c>
      <c r="BE2358">
        <f t="shared" si="1842"/>
        <v>-0.1304618813138167</v>
      </c>
      <c r="BF2358">
        <f t="shared" si="1843"/>
        <v>-0.81977465139424821</v>
      </c>
      <c r="BG2358">
        <f t="shared" si="1844"/>
        <v>0.83972409317169705</v>
      </c>
      <c r="BH2358">
        <f t="shared" si="1845"/>
        <v>-0.76133586102599526</v>
      </c>
      <c r="BI2358">
        <f t="shared" si="1846"/>
        <v>-4.1593819207937685E-2</v>
      </c>
      <c r="BJ2358">
        <f t="shared" si="1847"/>
        <v>-0.31701531743018346</v>
      </c>
      <c r="BK2358">
        <f t="shared" si="1848"/>
        <v>-0.78942087648064874</v>
      </c>
      <c r="BL2358">
        <f t="shared" si="1849"/>
        <v>-0.94342637639347926</v>
      </c>
      <c r="BM2358">
        <f t="shared" si="1850"/>
        <v>-1.0396594366417218</v>
      </c>
      <c r="BN2358">
        <f t="shared" si="1851"/>
        <v>1.2088203798343946</v>
      </c>
      <c r="BO2358">
        <f t="shared" si="1852"/>
        <v>0.17344343439753029</v>
      </c>
      <c r="BP2358">
        <f t="shared" si="1853"/>
        <v>-0.92737254661820245</v>
      </c>
      <c r="BQ2358">
        <f t="shared" si="1854"/>
        <v>-0.94767465068294066</v>
      </c>
      <c r="BR2358">
        <f t="shared" si="1855"/>
        <v>0.30404081389622228</v>
      </c>
      <c r="BS2358">
        <f t="shared" si="1856"/>
        <v>1.0052601054313604</v>
      </c>
      <c r="BT2358">
        <f t="shared" si="1857"/>
        <v>0.755997469938545</v>
      </c>
      <c r="BU2358">
        <f t="shared" si="1858"/>
        <v>-0.71890322722064026</v>
      </c>
      <c r="BV2358">
        <f t="shared" si="1859"/>
        <v>-0.35717256959863808</v>
      </c>
      <c r="BW2358">
        <f t="shared" si="1860"/>
        <v>-0.10325810958507768</v>
      </c>
      <c r="BX2358">
        <f t="shared" si="1861"/>
        <v>-4.71798068532421E-2</v>
      </c>
      <c r="BY2358">
        <f t="shared" si="1862"/>
        <v>-0.1059703395244459</v>
      </c>
      <c r="BZ2358">
        <f t="shared" si="1863"/>
        <v>-0.19657009570666342</v>
      </c>
      <c r="CA2358">
        <f t="shared" si="1864"/>
        <v>-0.13449718289666615</v>
      </c>
      <c r="CB2358">
        <f t="shared" si="1865"/>
        <v>-0.31011394532950831</v>
      </c>
      <c r="CC2358">
        <f t="shared" si="1866"/>
        <v>-0.17748553263522798</v>
      </c>
      <c r="CD2358">
        <f t="shared" si="1867"/>
        <v>-0.25505410597689637</v>
      </c>
      <c r="CE2358">
        <f t="shared" si="1868"/>
        <v>-0.25381703953656021</v>
      </c>
      <c r="CF2358">
        <f t="shared" si="1869"/>
        <v>-0.15071378989543877</v>
      </c>
      <c r="CG2358">
        <f t="shared" si="1870"/>
        <v>-0.10861780008030536</v>
      </c>
      <c r="CH2358">
        <f t="shared" si="1871"/>
        <v>-0.18882099759926541</v>
      </c>
      <c r="CI2358">
        <f t="shared" si="1872"/>
        <v>-0.44619487448339101</v>
      </c>
      <c r="CJ2358">
        <f t="shared" si="1873"/>
        <v>-0.16369571079412945</v>
      </c>
      <c r="CK2358">
        <f t="shared" si="1874"/>
        <v>-9.7617598250793164E-2</v>
      </c>
      <c r="CL2358">
        <f t="shared" si="1875"/>
        <v>-0.2513290785070888</v>
      </c>
      <c r="CM2358">
        <f t="shared" si="1876"/>
        <v>-0.23069011945429144</v>
      </c>
      <c r="CN2358">
        <f t="shared" si="1877"/>
        <v>-0.28694158180777513</v>
      </c>
      <c r="CO2358">
        <f t="shared" si="1878"/>
        <v>-0.13662117757178671</v>
      </c>
      <c r="CP2358">
        <f t="shared" si="1879"/>
        <v>4.4360699357760112</v>
      </c>
      <c r="CQ2358">
        <f t="shared" si="1880"/>
        <v>-0.21419160226713194</v>
      </c>
      <c r="CR2358">
        <f t="shared" si="1881"/>
        <v>-0.26837784803098957</v>
      </c>
      <c r="CS2358">
        <f t="shared" si="1882"/>
        <v>-0.12792901248503974</v>
      </c>
      <c r="CT2358">
        <f t="shared" si="1883"/>
        <v>-0.15262944947551418</v>
      </c>
      <c r="CU2358">
        <f t="shared" si="1884"/>
        <v>-9.1644382318053288E-2</v>
      </c>
      <c r="CV2358">
        <f t="shared" si="1885"/>
        <v>-0.57785152491952818</v>
      </c>
      <c r="CX2358">
        <f t="shared" si="1886"/>
        <v>-0.46381211088098934</v>
      </c>
      <c r="CY2358">
        <f t="shared" si="1887"/>
        <v>-0.403180337389966</v>
      </c>
      <c r="CZ2358">
        <f t="shared" si="1888"/>
        <v>3.6762119566667597E-3</v>
      </c>
      <c r="DA2358" t="str">
        <f t="shared" si="1889"/>
        <v/>
      </c>
    </row>
    <row r="2359" spans="1:105" x14ac:dyDescent="0.25">
      <c r="A2359">
        <v>2362</v>
      </c>
      <c r="B2359">
        <v>19522</v>
      </c>
      <c r="C2359">
        <v>7</v>
      </c>
      <c r="D2359">
        <v>5</v>
      </c>
      <c r="E2359">
        <v>1990</v>
      </c>
      <c r="F2359">
        <v>1990</v>
      </c>
      <c r="G2359">
        <v>727</v>
      </c>
      <c r="H2359">
        <v>496</v>
      </c>
      <c r="I2359">
        <v>1223</v>
      </c>
      <c r="J2359">
        <v>1271</v>
      </c>
      <c r="K2359">
        <v>1232</v>
      </c>
      <c r="L2359">
        <v>2503</v>
      </c>
      <c r="M2359">
        <v>2</v>
      </c>
      <c r="N2359">
        <v>1</v>
      </c>
      <c r="O2359">
        <v>3</v>
      </c>
      <c r="P2359">
        <v>7</v>
      </c>
      <c r="Q2359">
        <v>1</v>
      </c>
      <c r="R2359">
        <v>2</v>
      </c>
      <c r="S2359">
        <v>564</v>
      </c>
      <c r="T2359">
        <v>0</v>
      </c>
      <c r="U2359">
        <v>99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1</v>
      </c>
      <c r="AV2359">
        <v>4</v>
      </c>
      <c r="AX2359">
        <v>300000</v>
      </c>
      <c r="BB2359">
        <f t="shared" si="1839"/>
        <v>1.0286220740984018</v>
      </c>
      <c r="BC2359">
        <f t="shared" si="1840"/>
        <v>0.65274723083933595</v>
      </c>
      <c r="BD2359">
        <f t="shared" si="1841"/>
        <v>-0.51240735344330679</v>
      </c>
      <c r="BE2359">
        <f t="shared" si="1842"/>
        <v>0.60453463313022615</v>
      </c>
      <c r="BF2359">
        <f t="shared" si="1843"/>
        <v>0.24598622172499796</v>
      </c>
      <c r="BG2359">
        <f t="shared" si="1844"/>
        <v>0.64575817630118804</v>
      </c>
      <c r="BH2359">
        <f t="shared" si="1845"/>
        <v>-0.15692902328699679</v>
      </c>
      <c r="BI2359">
        <f t="shared" si="1846"/>
        <v>0.39688040382450074</v>
      </c>
      <c r="BJ2359">
        <f t="shared" si="1847"/>
        <v>0.3004139250986011</v>
      </c>
      <c r="BK2359">
        <f t="shared" si="1848"/>
        <v>2.0863168762827566</v>
      </c>
      <c r="BL2359">
        <f t="shared" si="1849"/>
        <v>2.0403768742440604</v>
      </c>
      <c r="BM2359">
        <f t="shared" si="1850"/>
        <v>0.78965335510324319</v>
      </c>
      <c r="BN2359">
        <f t="shared" si="1851"/>
        <v>1.2088203798343946</v>
      </c>
      <c r="BO2359">
        <f t="shared" si="1852"/>
        <v>0.17344343439753029</v>
      </c>
      <c r="BP2359">
        <f t="shared" si="1853"/>
        <v>0.33150421349700426</v>
      </c>
      <c r="BQ2359">
        <f t="shared" si="1854"/>
        <v>0.60872532306641436</v>
      </c>
      <c r="BR2359">
        <f t="shared" si="1855"/>
        <v>0.30404081389622228</v>
      </c>
      <c r="BS2359">
        <f t="shared" si="1856"/>
        <v>0.42438061203408556</v>
      </c>
      <c r="BT2359">
        <f t="shared" si="1857"/>
        <v>-0.74996294769766236</v>
      </c>
      <c r="BU2359">
        <f t="shared" si="1858"/>
        <v>0.80881756903386859</v>
      </c>
      <c r="BV2359">
        <f t="shared" si="1859"/>
        <v>-0.35717256959863808</v>
      </c>
      <c r="BW2359">
        <f t="shared" si="1860"/>
        <v>-0.10325810958507768</v>
      </c>
      <c r="BX2359">
        <f t="shared" si="1861"/>
        <v>-4.71798068532421E-2</v>
      </c>
      <c r="BY2359">
        <f t="shared" si="1862"/>
        <v>-0.1059703395244459</v>
      </c>
      <c r="BZ2359">
        <f t="shared" si="1863"/>
        <v>-0.19657009570666342</v>
      </c>
      <c r="CA2359">
        <f t="shared" si="1864"/>
        <v>-0.13449718289666615</v>
      </c>
      <c r="CB2359">
        <f t="shared" si="1865"/>
        <v>-0.31011394532950831</v>
      </c>
      <c r="CC2359">
        <f t="shared" si="1866"/>
        <v>-0.17748553263522798</v>
      </c>
      <c r="CD2359">
        <f t="shared" si="1867"/>
        <v>-0.25505410597689637</v>
      </c>
      <c r="CE2359">
        <f t="shared" si="1868"/>
        <v>-0.25381703953656021</v>
      </c>
      <c r="CF2359">
        <f t="shared" si="1869"/>
        <v>-0.15071378989543877</v>
      </c>
      <c r="CG2359">
        <f t="shared" si="1870"/>
        <v>-0.10861780008030536</v>
      </c>
      <c r="CH2359">
        <f t="shared" si="1871"/>
        <v>-0.18882099759926541</v>
      </c>
      <c r="CI2359">
        <f t="shared" si="1872"/>
        <v>-0.44619487448339101</v>
      </c>
      <c r="CJ2359">
        <f t="shared" si="1873"/>
        <v>-0.16369571079412945</v>
      </c>
      <c r="CK2359">
        <f t="shared" si="1874"/>
        <v>-9.7617598250793164E-2</v>
      </c>
      <c r="CL2359">
        <f t="shared" si="1875"/>
        <v>-0.2513290785070888</v>
      </c>
      <c r="CM2359">
        <f t="shared" si="1876"/>
        <v>-0.23069011945429144</v>
      </c>
      <c r="CN2359">
        <f t="shared" si="1877"/>
        <v>-0.28694158180777513</v>
      </c>
      <c r="CO2359">
        <f t="shared" si="1878"/>
        <v>-0.13662117757178671</v>
      </c>
      <c r="CP2359">
        <f t="shared" si="1879"/>
        <v>-0.22529952388354521</v>
      </c>
      <c r="CQ2359">
        <f t="shared" si="1880"/>
        <v>-0.21419160226713194</v>
      </c>
      <c r="CR2359">
        <f t="shared" si="1881"/>
        <v>-0.26837784803098957</v>
      </c>
      <c r="CS2359">
        <f t="shared" si="1882"/>
        <v>-0.12792901248503974</v>
      </c>
      <c r="CT2359">
        <f t="shared" si="1883"/>
        <v>-0.15262944947551418</v>
      </c>
      <c r="CU2359">
        <f t="shared" si="1884"/>
        <v>10.905681495848341</v>
      </c>
      <c r="CV2359">
        <f t="shared" si="1885"/>
        <v>0.58430796653874073</v>
      </c>
      <c r="CX2359">
        <f t="shared" si="1886"/>
        <v>1.5433795001928061</v>
      </c>
      <c r="CY2359">
        <f t="shared" si="1887"/>
        <v>0.99165424099029065</v>
      </c>
      <c r="CZ2359">
        <f t="shared" si="1888"/>
        <v>0.30440076164208291</v>
      </c>
      <c r="DA2359" t="str">
        <f t="shared" si="1889"/>
        <v/>
      </c>
    </row>
    <row r="2360" spans="1:105" x14ac:dyDescent="0.25">
      <c r="A2360">
        <v>2363</v>
      </c>
      <c r="B2360">
        <v>10751</v>
      </c>
      <c r="C2360">
        <v>5</v>
      </c>
      <c r="D2360">
        <v>5</v>
      </c>
      <c r="E2360">
        <v>1974</v>
      </c>
      <c r="F2360">
        <v>1974</v>
      </c>
      <c r="G2360">
        <v>787</v>
      </c>
      <c r="H2360">
        <v>250</v>
      </c>
      <c r="I2360">
        <v>1037</v>
      </c>
      <c r="J2360">
        <v>1037</v>
      </c>
      <c r="K2360">
        <v>0</v>
      </c>
      <c r="L2360">
        <v>1037</v>
      </c>
      <c r="M2360">
        <v>1</v>
      </c>
      <c r="N2360">
        <v>0</v>
      </c>
      <c r="O2360">
        <v>2</v>
      </c>
      <c r="P2360">
        <v>5</v>
      </c>
      <c r="Q2360">
        <v>0</v>
      </c>
      <c r="R2360">
        <v>2</v>
      </c>
      <c r="S2360">
        <v>431</v>
      </c>
      <c r="T2360">
        <v>136</v>
      </c>
      <c r="U2360">
        <v>47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1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2</v>
      </c>
      <c r="AX2360">
        <v>129000</v>
      </c>
      <c r="BB2360">
        <f t="shared" si="1839"/>
        <v>5.5673129795750377E-2</v>
      </c>
      <c r="BC2360">
        <f t="shared" si="1840"/>
        <v>-0.79780217102585449</v>
      </c>
      <c r="BD2360">
        <f t="shared" si="1841"/>
        <v>-0.51240735344330679</v>
      </c>
      <c r="BE2360">
        <f t="shared" si="1842"/>
        <v>6.9991713534558631E-2</v>
      </c>
      <c r="BF2360">
        <f t="shared" si="1843"/>
        <v>-0.52911259508899922</v>
      </c>
      <c r="BG2360">
        <f t="shared" si="1844"/>
        <v>0.78267529409213554</v>
      </c>
      <c r="BH2360">
        <f t="shared" si="1845"/>
        <v>-0.71172037434592816</v>
      </c>
      <c r="BI2360">
        <f t="shared" si="1846"/>
        <v>-4.8781921224862905E-2</v>
      </c>
      <c r="BJ2360">
        <f t="shared" si="1847"/>
        <v>-0.32503387902146635</v>
      </c>
      <c r="BK2360">
        <f t="shared" si="1848"/>
        <v>-0.78942087648064874</v>
      </c>
      <c r="BL2360">
        <f t="shared" si="1849"/>
        <v>-0.94954490664085633</v>
      </c>
      <c r="BM2360">
        <f t="shared" si="1850"/>
        <v>-1.0396594366417218</v>
      </c>
      <c r="BN2360">
        <f t="shared" si="1851"/>
        <v>-0.76924933262188744</v>
      </c>
      <c r="BO2360">
        <f t="shared" si="1852"/>
        <v>-1.0605414743596004</v>
      </c>
      <c r="BP2360">
        <f t="shared" si="1853"/>
        <v>-0.92737254661820245</v>
      </c>
      <c r="BQ2360">
        <f t="shared" si="1854"/>
        <v>-0.94767465068294066</v>
      </c>
      <c r="BR2360">
        <f t="shared" si="1855"/>
        <v>0.30404081389622228</v>
      </c>
      <c r="BS2360">
        <f t="shared" si="1856"/>
        <v>-0.20887326191540251</v>
      </c>
      <c r="BT2360">
        <f t="shared" si="1857"/>
        <v>0.33945522676257273</v>
      </c>
      <c r="BU2360">
        <f t="shared" si="1858"/>
        <v>6.3783629203892052E-3</v>
      </c>
      <c r="BV2360">
        <f t="shared" si="1859"/>
        <v>-0.35717256959863808</v>
      </c>
      <c r="BW2360">
        <f t="shared" si="1860"/>
        <v>-0.10325810958507768</v>
      </c>
      <c r="BX2360">
        <f t="shared" si="1861"/>
        <v>-4.71798068532421E-2</v>
      </c>
      <c r="BY2360">
        <f t="shared" si="1862"/>
        <v>-0.1059703395244459</v>
      </c>
      <c r="BZ2360">
        <f t="shared" si="1863"/>
        <v>-0.19657009570666342</v>
      </c>
      <c r="CA2360">
        <f t="shared" si="1864"/>
        <v>-0.13449718289666615</v>
      </c>
      <c r="CB2360">
        <f t="shared" si="1865"/>
        <v>-0.31011394532950831</v>
      </c>
      <c r="CC2360">
        <f t="shared" si="1866"/>
        <v>-0.17748553263522798</v>
      </c>
      <c r="CD2360">
        <f t="shared" si="1867"/>
        <v>-0.25505410597689637</v>
      </c>
      <c r="CE2360">
        <f t="shared" si="1868"/>
        <v>-0.25381703953656021</v>
      </c>
      <c r="CF2360">
        <f t="shared" si="1869"/>
        <v>-0.15071378989543877</v>
      </c>
      <c r="CG2360">
        <f t="shared" si="1870"/>
        <v>-0.10861780008030536</v>
      </c>
      <c r="CH2360">
        <f t="shared" si="1871"/>
        <v>-0.18882099759926541</v>
      </c>
      <c r="CI2360">
        <f t="shared" si="1872"/>
        <v>-0.44619487448339101</v>
      </c>
      <c r="CJ2360">
        <f t="shared" si="1873"/>
        <v>-0.16369571079412945</v>
      </c>
      <c r="CK2360">
        <f t="shared" si="1874"/>
        <v>-9.7617598250793164E-2</v>
      </c>
      <c r="CL2360">
        <f t="shared" si="1875"/>
        <v>-0.2513290785070888</v>
      </c>
      <c r="CM2360">
        <f t="shared" si="1876"/>
        <v>-0.23069011945429144</v>
      </c>
      <c r="CN2360">
        <f t="shared" si="1877"/>
        <v>-0.28694158180777513</v>
      </c>
      <c r="CO2360">
        <f t="shared" si="1878"/>
        <v>-0.13662117757178671</v>
      </c>
      <c r="CP2360">
        <f t="shared" si="1879"/>
        <v>4.4360699357760112</v>
      </c>
      <c r="CQ2360">
        <f t="shared" si="1880"/>
        <v>-0.21419160226713194</v>
      </c>
      <c r="CR2360">
        <f t="shared" si="1881"/>
        <v>-0.26837784803098957</v>
      </c>
      <c r="CS2360">
        <f t="shared" si="1882"/>
        <v>-0.12792901248503974</v>
      </c>
      <c r="CT2360">
        <f t="shared" si="1883"/>
        <v>-0.15262944947551418</v>
      </c>
      <c r="CU2360">
        <f t="shared" si="1884"/>
        <v>-9.1644382318053288E-2</v>
      </c>
      <c r="CV2360">
        <f t="shared" si="1885"/>
        <v>-1.7400110163777971</v>
      </c>
      <c r="CX2360">
        <f t="shared" si="1886"/>
        <v>-0.67100608363699399</v>
      </c>
      <c r="CY2360">
        <f t="shared" si="1887"/>
        <v>-0.61543252934834536</v>
      </c>
      <c r="CZ2360">
        <f t="shared" si="1888"/>
        <v>3.0884199362733763E-3</v>
      </c>
      <c r="DA2360" t="str">
        <f t="shared" si="1889"/>
        <v/>
      </c>
    </row>
    <row r="2361" spans="1:105" x14ac:dyDescent="0.25">
      <c r="A2361">
        <v>2364</v>
      </c>
      <c r="B2361">
        <v>12712</v>
      </c>
      <c r="C2361">
        <v>6</v>
      </c>
      <c r="D2361">
        <v>7</v>
      </c>
      <c r="E2361">
        <v>1973</v>
      </c>
      <c r="F2361">
        <v>2006</v>
      </c>
      <c r="G2361">
        <v>968</v>
      </c>
      <c r="H2361">
        <v>76</v>
      </c>
      <c r="I2361">
        <v>1044</v>
      </c>
      <c r="J2361">
        <v>1055</v>
      </c>
      <c r="K2361">
        <v>0</v>
      </c>
      <c r="L2361">
        <v>1055</v>
      </c>
      <c r="M2361">
        <v>1</v>
      </c>
      <c r="N2361">
        <v>0</v>
      </c>
      <c r="O2361">
        <v>2</v>
      </c>
      <c r="P2361">
        <v>5</v>
      </c>
      <c r="Q2361">
        <v>1</v>
      </c>
      <c r="R2361">
        <v>2</v>
      </c>
      <c r="S2361">
        <v>542</v>
      </c>
      <c r="T2361">
        <v>455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1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4</v>
      </c>
      <c r="AX2361">
        <v>147000</v>
      </c>
      <c r="BB2361">
        <f t="shared" si="1839"/>
        <v>0.27320281623714809</v>
      </c>
      <c r="BC2361">
        <f t="shared" si="1840"/>
        <v>-7.2527470093259272E-2</v>
      </c>
      <c r="BD2361">
        <f t="shared" si="1841"/>
        <v>1.2890247485058182</v>
      </c>
      <c r="BE2361">
        <f t="shared" si="1842"/>
        <v>3.6582781059829407E-2</v>
      </c>
      <c r="BF2361">
        <f t="shared" si="1843"/>
        <v>1.0210850385389951</v>
      </c>
      <c r="BG2361">
        <f t="shared" si="1844"/>
        <v>1.1957085994281607</v>
      </c>
      <c r="BH2361">
        <f t="shared" si="1845"/>
        <v>-1.1041337689973676</v>
      </c>
      <c r="BI2361">
        <f t="shared" si="1846"/>
        <v>-3.2009683185370723E-2</v>
      </c>
      <c r="BJ2361">
        <f t="shared" si="1847"/>
        <v>-0.27692250947376884</v>
      </c>
      <c r="BK2361">
        <f t="shared" si="1848"/>
        <v>-0.78942087648064874</v>
      </c>
      <c r="BL2361">
        <f t="shared" si="1849"/>
        <v>-0.912833725156594</v>
      </c>
      <c r="BM2361">
        <f t="shared" si="1850"/>
        <v>-1.0396594366417218</v>
      </c>
      <c r="BN2361">
        <f t="shared" si="1851"/>
        <v>-0.76924933262188744</v>
      </c>
      <c r="BO2361">
        <f t="shared" si="1852"/>
        <v>-1.0605414743596004</v>
      </c>
      <c r="BP2361">
        <f t="shared" si="1853"/>
        <v>-0.92737254661820245</v>
      </c>
      <c r="BQ2361">
        <f t="shared" si="1854"/>
        <v>0.60872532306641436</v>
      </c>
      <c r="BR2361">
        <f t="shared" si="1855"/>
        <v>0.30404081389622228</v>
      </c>
      <c r="BS2361">
        <f t="shared" si="1856"/>
        <v>0.31963185092965896</v>
      </c>
      <c r="BT2361">
        <f t="shared" si="1857"/>
        <v>2.8947816800920947</v>
      </c>
      <c r="BU2361">
        <f t="shared" si="1858"/>
        <v>-0.71890322722064026</v>
      </c>
      <c r="BV2361">
        <f t="shared" si="1859"/>
        <v>-0.35717256959863808</v>
      </c>
      <c r="BW2361">
        <f t="shared" si="1860"/>
        <v>-0.10325810958507768</v>
      </c>
      <c r="BX2361">
        <f t="shared" si="1861"/>
        <v>-4.71798068532421E-2</v>
      </c>
      <c r="BY2361">
        <f t="shared" si="1862"/>
        <v>-0.1059703395244459</v>
      </c>
      <c r="BZ2361">
        <f t="shared" si="1863"/>
        <v>-0.19657009570666342</v>
      </c>
      <c r="CA2361">
        <f t="shared" si="1864"/>
        <v>-0.13449718289666615</v>
      </c>
      <c r="CB2361">
        <f t="shared" si="1865"/>
        <v>-0.31011394532950831</v>
      </c>
      <c r="CC2361">
        <f t="shared" si="1866"/>
        <v>-0.17748553263522798</v>
      </c>
      <c r="CD2361">
        <f t="shared" si="1867"/>
        <v>-0.25505410597689637</v>
      </c>
      <c r="CE2361">
        <f t="shared" si="1868"/>
        <v>-0.25381703953656021</v>
      </c>
      <c r="CF2361">
        <f t="shared" si="1869"/>
        <v>-0.15071378989543877</v>
      </c>
      <c r="CG2361">
        <f t="shared" si="1870"/>
        <v>-0.10861780008030536</v>
      </c>
      <c r="CH2361">
        <f t="shared" si="1871"/>
        <v>-0.18882099759926541</v>
      </c>
      <c r="CI2361">
        <f t="shared" si="1872"/>
        <v>-0.44619487448339101</v>
      </c>
      <c r="CJ2361">
        <f t="shared" si="1873"/>
        <v>-0.16369571079412945</v>
      </c>
      <c r="CK2361">
        <f t="shared" si="1874"/>
        <v>-9.7617598250793164E-2</v>
      </c>
      <c r="CL2361">
        <f t="shared" si="1875"/>
        <v>-0.2513290785070888</v>
      </c>
      <c r="CM2361">
        <f t="shared" si="1876"/>
        <v>-0.23069011945429144</v>
      </c>
      <c r="CN2361">
        <f t="shared" si="1877"/>
        <v>-0.28694158180777513</v>
      </c>
      <c r="CO2361">
        <f t="shared" si="1878"/>
        <v>-0.13662117757178671</v>
      </c>
      <c r="CP2361">
        <f t="shared" si="1879"/>
        <v>4.4360699357760112</v>
      </c>
      <c r="CQ2361">
        <f t="shared" si="1880"/>
        <v>-0.21419160226713194</v>
      </c>
      <c r="CR2361">
        <f t="shared" si="1881"/>
        <v>-0.26837784803098957</v>
      </c>
      <c r="CS2361">
        <f t="shared" si="1882"/>
        <v>-0.12792901248503974</v>
      </c>
      <c r="CT2361">
        <f t="shared" si="1883"/>
        <v>-0.15262944947551418</v>
      </c>
      <c r="CU2361">
        <f t="shared" si="1884"/>
        <v>-9.1644382318053288E-2</v>
      </c>
      <c r="CV2361">
        <f t="shared" si="1885"/>
        <v>0.58430796653874073</v>
      </c>
      <c r="CX2361">
        <f t="shared" si="1886"/>
        <v>-0.43791286428648873</v>
      </c>
      <c r="CY2361">
        <f t="shared" si="1887"/>
        <v>4.5316962404603027E-2</v>
      </c>
      <c r="CZ2361">
        <f t="shared" si="1888"/>
        <v>0.2335110654039026</v>
      </c>
      <c r="DA2361" t="str">
        <f t="shared" si="1889"/>
        <v/>
      </c>
    </row>
    <row r="2362" spans="1:105" x14ac:dyDescent="0.25">
      <c r="A2362">
        <v>2365</v>
      </c>
      <c r="B2362">
        <v>4379</v>
      </c>
      <c r="C2362">
        <v>8</v>
      </c>
      <c r="D2362">
        <v>5</v>
      </c>
      <c r="E2362">
        <v>2004</v>
      </c>
      <c r="F2362">
        <v>2004</v>
      </c>
      <c r="G2362">
        <v>851</v>
      </c>
      <c r="H2362">
        <v>527</v>
      </c>
      <c r="I2362">
        <v>1378</v>
      </c>
      <c r="J2362">
        <v>1378</v>
      </c>
      <c r="K2362">
        <v>0</v>
      </c>
      <c r="L2362">
        <v>1378</v>
      </c>
      <c r="M2362">
        <v>2</v>
      </c>
      <c r="N2362">
        <v>0</v>
      </c>
      <c r="O2362">
        <v>2</v>
      </c>
      <c r="P2362">
        <v>6</v>
      </c>
      <c r="Q2362">
        <v>1</v>
      </c>
      <c r="R2362">
        <v>2</v>
      </c>
      <c r="S2362">
        <v>540</v>
      </c>
      <c r="T2362">
        <v>160</v>
      </c>
      <c r="U2362">
        <v>56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1</v>
      </c>
      <c r="AS2362">
        <v>0</v>
      </c>
      <c r="AT2362">
        <v>0</v>
      </c>
      <c r="AU2362">
        <v>0</v>
      </c>
      <c r="AV2362">
        <v>4</v>
      </c>
      <c r="AX2362">
        <v>214000</v>
      </c>
      <c r="BB2362">
        <f t="shared" si="1839"/>
        <v>-0.65115969121627726</v>
      </c>
      <c r="BC2362">
        <f t="shared" si="1840"/>
        <v>1.3780219317719313</v>
      </c>
      <c r="BD2362">
        <f t="shared" si="1841"/>
        <v>-0.51240735344330679</v>
      </c>
      <c r="BE2362">
        <f t="shared" si="1842"/>
        <v>1.0722596877764352</v>
      </c>
      <c r="BF2362">
        <f t="shared" si="1843"/>
        <v>0.92419768643724554</v>
      </c>
      <c r="BG2362">
        <f t="shared" si="1844"/>
        <v>0.92872021973581298</v>
      </c>
      <c r="BH2362">
        <f t="shared" si="1845"/>
        <v>-8.7016292055993247E-2</v>
      </c>
      <c r="BI2362">
        <f t="shared" si="1846"/>
        <v>0.76826567469897045</v>
      </c>
      <c r="BJ2362">
        <f t="shared" si="1847"/>
        <v>0.58640928852102514</v>
      </c>
      <c r="BK2362">
        <f t="shared" si="1848"/>
        <v>-0.78942087648064874</v>
      </c>
      <c r="BL2362">
        <f t="shared" si="1849"/>
        <v>-0.25407196852233199</v>
      </c>
      <c r="BM2362">
        <f t="shared" si="1850"/>
        <v>0.78965335510324319</v>
      </c>
      <c r="BN2362">
        <f t="shared" si="1851"/>
        <v>-0.76924933262188744</v>
      </c>
      <c r="BO2362">
        <f t="shared" si="1852"/>
        <v>-1.0605414743596004</v>
      </c>
      <c r="BP2362">
        <f t="shared" si="1853"/>
        <v>-0.29793416656059907</v>
      </c>
      <c r="BQ2362">
        <f t="shared" si="1854"/>
        <v>0.60872532306641436</v>
      </c>
      <c r="BR2362">
        <f t="shared" si="1855"/>
        <v>0.30404081389622228</v>
      </c>
      <c r="BS2362">
        <f t="shared" si="1856"/>
        <v>0.31010923628380199</v>
      </c>
      <c r="BT2362">
        <f t="shared" si="1857"/>
        <v>0.53170549284379076</v>
      </c>
      <c r="BU2362">
        <f t="shared" si="1858"/>
        <v>0.1452620716707991</v>
      </c>
      <c r="BV2362">
        <f t="shared" si="1859"/>
        <v>-0.35717256959863808</v>
      </c>
      <c r="BW2362">
        <f t="shared" si="1860"/>
        <v>-0.10325810958507768</v>
      </c>
      <c r="BX2362">
        <f t="shared" si="1861"/>
        <v>-4.71798068532421E-2</v>
      </c>
      <c r="BY2362">
        <f t="shared" si="1862"/>
        <v>-0.1059703395244459</v>
      </c>
      <c r="BZ2362">
        <f t="shared" si="1863"/>
        <v>-0.19657009570666342</v>
      </c>
      <c r="CA2362">
        <f t="shared" si="1864"/>
        <v>-0.13449718289666615</v>
      </c>
      <c r="CB2362">
        <f t="shared" si="1865"/>
        <v>-0.31011394532950831</v>
      </c>
      <c r="CC2362">
        <f t="shared" si="1866"/>
        <v>-0.17748553263522798</v>
      </c>
      <c r="CD2362">
        <f t="shared" si="1867"/>
        <v>-0.25505410597689637</v>
      </c>
      <c r="CE2362">
        <f t="shared" si="1868"/>
        <v>-0.25381703953656021</v>
      </c>
      <c r="CF2362">
        <f t="shared" si="1869"/>
        <v>-0.15071378989543877</v>
      </c>
      <c r="CG2362">
        <f t="shared" si="1870"/>
        <v>-0.10861780008030536</v>
      </c>
      <c r="CH2362">
        <f t="shared" si="1871"/>
        <v>-0.18882099759926541</v>
      </c>
      <c r="CI2362">
        <f t="shared" si="1872"/>
        <v>-0.44619487448339101</v>
      </c>
      <c r="CJ2362">
        <f t="shared" si="1873"/>
        <v>-0.16369571079412945</v>
      </c>
      <c r="CK2362">
        <f t="shared" si="1874"/>
        <v>-9.7617598250793164E-2</v>
      </c>
      <c r="CL2362">
        <f t="shared" si="1875"/>
        <v>-0.2513290785070888</v>
      </c>
      <c r="CM2362">
        <f t="shared" si="1876"/>
        <v>-0.23069011945429144</v>
      </c>
      <c r="CN2362">
        <f t="shared" si="1877"/>
        <v>-0.28694158180777513</v>
      </c>
      <c r="CO2362">
        <f t="shared" si="1878"/>
        <v>-0.13662117757178671</v>
      </c>
      <c r="CP2362">
        <f t="shared" si="1879"/>
        <v>-0.22529952388354521</v>
      </c>
      <c r="CQ2362">
        <f t="shared" si="1880"/>
        <v>-0.21419160226713194</v>
      </c>
      <c r="CR2362">
        <f t="shared" si="1881"/>
        <v>3.7240198912729876</v>
      </c>
      <c r="CS2362">
        <f t="shared" si="1882"/>
        <v>-0.12792901248503974</v>
      </c>
      <c r="CT2362">
        <f t="shared" si="1883"/>
        <v>-0.15262944947551418</v>
      </c>
      <c r="CU2362">
        <f t="shared" si="1884"/>
        <v>-9.1644382318053288E-2</v>
      </c>
      <c r="CV2362">
        <f t="shared" si="1885"/>
        <v>0.58430796653874073</v>
      </c>
      <c r="CX2362">
        <f t="shared" si="1886"/>
        <v>0.42971189662928089</v>
      </c>
      <c r="CY2362">
        <f t="shared" si="1887"/>
        <v>0.64230379714259356</v>
      </c>
      <c r="CZ2362">
        <f t="shared" si="1888"/>
        <v>4.5195316163862229E-2</v>
      </c>
      <c r="DA2362" t="str">
        <f t="shared" si="1889"/>
        <v/>
      </c>
    </row>
    <row r="2363" spans="1:105" x14ac:dyDescent="0.25">
      <c r="A2363">
        <v>2366</v>
      </c>
      <c r="B2363">
        <v>3523</v>
      </c>
      <c r="C2363">
        <v>8</v>
      </c>
      <c r="D2363">
        <v>5</v>
      </c>
      <c r="E2363">
        <v>2006</v>
      </c>
      <c r="F2363">
        <v>2007</v>
      </c>
      <c r="G2363">
        <v>60</v>
      </c>
      <c r="H2363">
        <v>1081</v>
      </c>
      <c r="I2363">
        <v>1141</v>
      </c>
      <c r="J2363">
        <v>1151</v>
      </c>
      <c r="K2363">
        <v>0</v>
      </c>
      <c r="L2363">
        <v>1151</v>
      </c>
      <c r="M2363">
        <v>2</v>
      </c>
      <c r="N2363">
        <v>0</v>
      </c>
      <c r="O2363">
        <v>2</v>
      </c>
      <c r="P2363">
        <v>5</v>
      </c>
      <c r="Q2363">
        <v>0</v>
      </c>
      <c r="R2363">
        <v>2</v>
      </c>
      <c r="S2363">
        <v>484</v>
      </c>
      <c r="T2363">
        <v>0</v>
      </c>
      <c r="U2363">
        <v>6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1</v>
      </c>
      <c r="AS2363">
        <v>0</v>
      </c>
      <c r="AT2363">
        <v>0</v>
      </c>
      <c r="AU2363">
        <v>0</v>
      </c>
      <c r="AV2363">
        <v>4</v>
      </c>
      <c r="AX2363">
        <v>166000</v>
      </c>
      <c r="BB2363">
        <f t="shared" si="1839"/>
        <v>-0.74611400615449064</v>
      </c>
      <c r="BC2363">
        <f t="shared" si="1840"/>
        <v>1.3780219317719313</v>
      </c>
      <c r="BD2363">
        <f t="shared" si="1841"/>
        <v>-0.51240735344330679</v>
      </c>
      <c r="BE2363">
        <f t="shared" si="1842"/>
        <v>1.1390775527258938</v>
      </c>
      <c r="BF2363">
        <f t="shared" si="1843"/>
        <v>1.06952871458987</v>
      </c>
      <c r="BG2363">
        <f t="shared" si="1844"/>
        <v>-0.87630378314151181</v>
      </c>
      <c r="BH2363">
        <f t="shared" si="1845"/>
        <v>1.1623918725238767</v>
      </c>
      <c r="BI2363">
        <f t="shared" si="1846"/>
        <v>0.20040561536187804</v>
      </c>
      <c r="BJ2363">
        <f t="shared" si="1847"/>
        <v>-2.0328538552715544E-2</v>
      </c>
      <c r="BK2363">
        <f t="shared" si="1848"/>
        <v>-0.78942087648064874</v>
      </c>
      <c r="BL2363">
        <f t="shared" si="1849"/>
        <v>-0.71704075724052851</v>
      </c>
      <c r="BM2363">
        <f t="shared" si="1850"/>
        <v>0.78965335510324319</v>
      </c>
      <c r="BN2363">
        <f t="shared" si="1851"/>
        <v>-0.76924933262188744</v>
      </c>
      <c r="BO2363">
        <f t="shared" si="1852"/>
        <v>-1.0605414743596004</v>
      </c>
      <c r="BP2363">
        <f t="shared" si="1853"/>
        <v>-0.92737254661820245</v>
      </c>
      <c r="BQ2363">
        <f t="shared" si="1854"/>
        <v>-0.94767465068294066</v>
      </c>
      <c r="BR2363">
        <f t="shared" si="1855"/>
        <v>0.30404081389622228</v>
      </c>
      <c r="BS2363">
        <f t="shared" si="1856"/>
        <v>4.3476026199807019E-2</v>
      </c>
      <c r="BT2363">
        <f t="shared" si="1857"/>
        <v>-0.74996294769766236</v>
      </c>
      <c r="BU2363">
        <f t="shared" si="1858"/>
        <v>0.20698816444875906</v>
      </c>
      <c r="BV2363">
        <f t="shared" si="1859"/>
        <v>-0.35717256959863808</v>
      </c>
      <c r="BW2363">
        <f t="shared" si="1860"/>
        <v>-0.10325810958507768</v>
      </c>
      <c r="BX2363">
        <f t="shared" si="1861"/>
        <v>-4.71798068532421E-2</v>
      </c>
      <c r="BY2363">
        <f t="shared" si="1862"/>
        <v>-0.1059703395244459</v>
      </c>
      <c r="BZ2363">
        <f t="shared" si="1863"/>
        <v>-0.19657009570666342</v>
      </c>
      <c r="CA2363">
        <f t="shared" si="1864"/>
        <v>-0.13449718289666615</v>
      </c>
      <c r="CB2363">
        <f t="shared" si="1865"/>
        <v>-0.31011394532950831</v>
      </c>
      <c r="CC2363">
        <f t="shared" si="1866"/>
        <v>-0.17748553263522798</v>
      </c>
      <c r="CD2363">
        <f t="shared" si="1867"/>
        <v>-0.25505410597689637</v>
      </c>
      <c r="CE2363">
        <f t="shared" si="1868"/>
        <v>-0.25381703953656021</v>
      </c>
      <c r="CF2363">
        <f t="shared" si="1869"/>
        <v>-0.15071378989543877</v>
      </c>
      <c r="CG2363">
        <f t="shared" si="1870"/>
        <v>-0.10861780008030536</v>
      </c>
      <c r="CH2363">
        <f t="shared" si="1871"/>
        <v>-0.18882099759926541</v>
      </c>
      <c r="CI2363">
        <f t="shared" si="1872"/>
        <v>-0.44619487448339101</v>
      </c>
      <c r="CJ2363">
        <f t="shared" si="1873"/>
        <v>-0.16369571079412945</v>
      </c>
      <c r="CK2363">
        <f t="shared" si="1874"/>
        <v>-9.7617598250793164E-2</v>
      </c>
      <c r="CL2363">
        <f t="shared" si="1875"/>
        <v>-0.2513290785070888</v>
      </c>
      <c r="CM2363">
        <f t="shared" si="1876"/>
        <v>-0.23069011945429144</v>
      </c>
      <c r="CN2363">
        <f t="shared" si="1877"/>
        <v>-0.28694158180777513</v>
      </c>
      <c r="CO2363">
        <f t="shared" si="1878"/>
        <v>-0.13662117757178671</v>
      </c>
      <c r="CP2363">
        <f t="shared" si="1879"/>
        <v>-0.22529952388354521</v>
      </c>
      <c r="CQ2363">
        <f t="shared" si="1880"/>
        <v>-0.21419160226713194</v>
      </c>
      <c r="CR2363">
        <f t="shared" si="1881"/>
        <v>3.7240198912729876</v>
      </c>
      <c r="CS2363">
        <f t="shared" si="1882"/>
        <v>-0.12792901248503974</v>
      </c>
      <c r="CT2363">
        <f t="shared" si="1883"/>
        <v>-0.15262944947551418</v>
      </c>
      <c r="CU2363">
        <f t="shared" si="1884"/>
        <v>-9.1644382318053288E-2</v>
      </c>
      <c r="CV2363">
        <f t="shared" si="1885"/>
        <v>0.58430796653874073</v>
      </c>
      <c r="CX2363">
        <f t="shared" si="1886"/>
        <v>-0.19187002163873318</v>
      </c>
      <c r="CY2363">
        <f t="shared" si="1887"/>
        <v>0.12154084716853647</v>
      </c>
      <c r="CZ2363">
        <f t="shared" si="1888"/>
        <v>9.8226372686527591E-2</v>
      </c>
      <c r="DA2363" t="str">
        <f t="shared" si="1889"/>
        <v/>
      </c>
    </row>
    <row r="2364" spans="1:105" x14ac:dyDescent="0.25">
      <c r="A2364">
        <v>2367</v>
      </c>
      <c r="B2364">
        <v>3784</v>
      </c>
      <c r="C2364">
        <v>8</v>
      </c>
      <c r="D2364">
        <v>5</v>
      </c>
      <c r="E2364">
        <v>2006</v>
      </c>
      <c r="F2364">
        <v>2007</v>
      </c>
      <c r="G2364">
        <v>60</v>
      </c>
      <c r="H2364">
        <v>1451</v>
      </c>
      <c r="I2364">
        <v>1511</v>
      </c>
      <c r="J2364">
        <v>1565</v>
      </c>
      <c r="K2364">
        <v>0</v>
      </c>
      <c r="L2364">
        <v>1565</v>
      </c>
      <c r="M2364">
        <v>2</v>
      </c>
      <c r="N2364">
        <v>0</v>
      </c>
      <c r="O2364">
        <v>2</v>
      </c>
      <c r="P2364">
        <v>5</v>
      </c>
      <c r="Q2364">
        <v>0</v>
      </c>
      <c r="R2364">
        <v>2</v>
      </c>
      <c r="S2364">
        <v>476</v>
      </c>
      <c r="T2364">
        <v>0</v>
      </c>
      <c r="U2364">
        <v>12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1</v>
      </c>
      <c r="AS2364">
        <v>0</v>
      </c>
      <c r="AT2364">
        <v>0</v>
      </c>
      <c r="AU2364">
        <v>0</v>
      </c>
      <c r="AV2364">
        <v>4</v>
      </c>
      <c r="AX2364">
        <v>193800</v>
      </c>
      <c r="BB2364">
        <f t="shared" si="1839"/>
        <v>-0.71716181433337645</v>
      </c>
      <c r="BC2364">
        <f t="shared" si="1840"/>
        <v>1.3780219317719313</v>
      </c>
      <c r="BD2364">
        <f t="shared" si="1841"/>
        <v>-0.51240735344330679</v>
      </c>
      <c r="BE2364">
        <f t="shared" si="1842"/>
        <v>1.1390775527258938</v>
      </c>
      <c r="BF2364">
        <f t="shared" si="1843"/>
        <v>1.06952871458987</v>
      </c>
      <c r="BG2364">
        <f t="shared" si="1844"/>
        <v>-0.87630378314151181</v>
      </c>
      <c r="BH2364">
        <f t="shared" si="1845"/>
        <v>1.9968341485068224</v>
      </c>
      <c r="BI2364">
        <f t="shared" si="1846"/>
        <v>1.0869381974493217</v>
      </c>
      <c r="BJ2364">
        <f t="shared" si="1847"/>
        <v>1.0862329610443269</v>
      </c>
      <c r="BK2364">
        <f t="shared" si="1848"/>
        <v>-0.78942087648064874</v>
      </c>
      <c r="BL2364">
        <f t="shared" si="1849"/>
        <v>0.12731641689750395</v>
      </c>
      <c r="BM2364">
        <f t="shared" si="1850"/>
        <v>0.78965335510324319</v>
      </c>
      <c r="BN2364">
        <f t="shared" si="1851"/>
        <v>-0.76924933262188744</v>
      </c>
      <c r="BO2364">
        <f t="shared" si="1852"/>
        <v>-1.0605414743596004</v>
      </c>
      <c r="BP2364">
        <f t="shared" si="1853"/>
        <v>-0.92737254661820245</v>
      </c>
      <c r="BQ2364">
        <f t="shared" si="1854"/>
        <v>-0.94767465068294066</v>
      </c>
      <c r="BR2364">
        <f t="shared" si="1855"/>
        <v>0.30404081389622228</v>
      </c>
      <c r="BS2364">
        <f t="shared" si="1856"/>
        <v>5.3855676163791682E-3</v>
      </c>
      <c r="BT2364">
        <f t="shared" si="1857"/>
        <v>-0.74996294769766236</v>
      </c>
      <c r="BU2364">
        <f t="shared" si="1858"/>
        <v>1.1328795561181582</v>
      </c>
      <c r="BV2364">
        <f t="shared" si="1859"/>
        <v>-0.35717256959863808</v>
      </c>
      <c r="BW2364">
        <f t="shared" si="1860"/>
        <v>-0.10325810958507768</v>
      </c>
      <c r="BX2364">
        <f t="shared" si="1861"/>
        <v>-4.71798068532421E-2</v>
      </c>
      <c r="BY2364">
        <f t="shared" si="1862"/>
        <v>-0.1059703395244459</v>
      </c>
      <c r="BZ2364">
        <f t="shared" si="1863"/>
        <v>-0.19657009570666342</v>
      </c>
      <c r="CA2364">
        <f t="shared" si="1864"/>
        <v>-0.13449718289666615</v>
      </c>
      <c r="CB2364">
        <f t="shared" si="1865"/>
        <v>-0.31011394532950831</v>
      </c>
      <c r="CC2364">
        <f t="shared" si="1866"/>
        <v>-0.17748553263522798</v>
      </c>
      <c r="CD2364">
        <f t="shared" si="1867"/>
        <v>-0.25505410597689637</v>
      </c>
      <c r="CE2364">
        <f t="shared" si="1868"/>
        <v>-0.25381703953656021</v>
      </c>
      <c r="CF2364">
        <f t="shared" si="1869"/>
        <v>-0.15071378989543877</v>
      </c>
      <c r="CG2364">
        <f t="shared" si="1870"/>
        <v>-0.10861780008030536</v>
      </c>
      <c r="CH2364">
        <f t="shared" si="1871"/>
        <v>-0.18882099759926541</v>
      </c>
      <c r="CI2364">
        <f t="shared" si="1872"/>
        <v>-0.44619487448339101</v>
      </c>
      <c r="CJ2364">
        <f t="shared" si="1873"/>
        <v>-0.16369571079412945</v>
      </c>
      <c r="CK2364">
        <f t="shared" si="1874"/>
        <v>-9.7617598250793164E-2</v>
      </c>
      <c r="CL2364">
        <f t="shared" si="1875"/>
        <v>-0.2513290785070888</v>
      </c>
      <c r="CM2364">
        <f t="shared" si="1876"/>
        <v>-0.23069011945429144</v>
      </c>
      <c r="CN2364">
        <f t="shared" si="1877"/>
        <v>-0.28694158180777513</v>
      </c>
      <c r="CO2364">
        <f t="shared" si="1878"/>
        <v>-0.13662117757178671</v>
      </c>
      <c r="CP2364">
        <f t="shared" si="1879"/>
        <v>-0.22529952388354521</v>
      </c>
      <c r="CQ2364">
        <f t="shared" si="1880"/>
        <v>-0.21419160226713194</v>
      </c>
      <c r="CR2364">
        <f t="shared" si="1881"/>
        <v>3.7240198912729876</v>
      </c>
      <c r="CS2364">
        <f t="shared" si="1882"/>
        <v>-0.12792901248503974</v>
      </c>
      <c r="CT2364">
        <f t="shared" si="1883"/>
        <v>-0.15262944947551418</v>
      </c>
      <c r="CU2364">
        <f t="shared" si="1884"/>
        <v>-9.1644382318053288E-2</v>
      </c>
      <c r="CV2364">
        <f t="shared" si="1885"/>
        <v>0.58430796653874073</v>
      </c>
      <c r="CX2364">
        <f t="shared" si="1886"/>
        <v>0.16812950602482496</v>
      </c>
      <c r="CY2364">
        <f t="shared" si="1887"/>
        <v>0.44979552986239252</v>
      </c>
      <c r="CZ2364">
        <f t="shared" si="1888"/>
        <v>7.9335748984465174E-2</v>
      </c>
      <c r="DA2364" t="str">
        <f t="shared" si="1889"/>
        <v/>
      </c>
    </row>
    <row r="2365" spans="1:105" x14ac:dyDescent="0.25">
      <c r="A2365">
        <v>2368</v>
      </c>
      <c r="B2365">
        <v>3606</v>
      </c>
      <c r="C2365">
        <v>7</v>
      </c>
      <c r="D2365">
        <v>5</v>
      </c>
      <c r="E2365">
        <v>2006</v>
      </c>
      <c r="F2365">
        <v>2007</v>
      </c>
      <c r="G2365">
        <v>937</v>
      </c>
      <c r="H2365">
        <v>415</v>
      </c>
      <c r="I2365">
        <v>1352</v>
      </c>
      <c r="J2365">
        <v>1352</v>
      </c>
      <c r="K2365">
        <v>0</v>
      </c>
      <c r="L2365">
        <v>1352</v>
      </c>
      <c r="M2365">
        <v>2</v>
      </c>
      <c r="N2365">
        <v>0</v>
      </c>
      <c r="O2365">
        <v>2</v>
      </c>
      <c r="P2365">
        <v>5</v>
      </c>
      <c r="Q2365">
        <v>1</v>
      </c>
      <c r="R2365">
        <v>2</v>
      </c>
      <c r="S2365">
        <v>466</v>
      </c>
      <c r="T2365">
        <v>0</v>
      </c>
      <c r="U2365">
        <v>241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1</v>
      </c>
      <c r="AS2365">
        <v>0</v>
      </c>
      <c r="AT2365">
        <v>0</v>
      </c>
      <c r="AU2365">
        <v>0</v>
      </c>
      <c r="AV2365">
        <v>5</v>
      </c>
      <c r="AX2365">
        <v>194000</v>
      </c>
      <c r="BB2365">
        <f t="shared" si="1839"/>
        <v>-0.73690698729950033</v>
      </c>
      <c r="BC2365">
        <f t="shared" si="1840"/>
        <v>0.65274723083933595</v>
      </c>
      <c r="BD2365">
        <f t="shared" si="1841"/>
        <v>-0.51240735344330679</v>
      </c>
      <c r="BE2365">
        <f t="shared" si="1842"/>
        <v>1.1390775527258938</v>
      </c>
      <c r="BF2365">
        <f t="shared" si="1843"/>
        <v>1.06952871458987</v>
      </c>
      <c r="BG2365">
        <f t="shared" si="1844"/>
        <v>1.1249680885695044</v>
      </c>
      <c r="BH2365">
        <f t="shared" si="1845"/>
        <v>-0.33960422424542541</v>
      </c>
      <c r="BI2365">
        <f t="shared" si="1846"/>
        <v>0.70596879055228512</v>
      </c>
      <c r="BJ2365">
        <f t="shared" si="1847"/>
        <v>0.51691508806323982</v>
      </c>
      <c r="BK2365">
        <f t="shared" si="1848"/>
        <v>-0.78942087648064874</v>
      </c>
      <c r="BL2365">
        <f t="shared" si="1849"/>
        <v>-0.30709923066626638</v>
      </c>
      <c r="BM2365">
        <f t="shared" si="1850"/>
        <v>0.78965335510324319</v>
      </c>
      <c r="BN2365">
        <f t="shared" si="1851"/>
        <v>-0.76924933262188744</v>
      </c>
      <c r="BO2365">
        <f t="shared" si="1852"/>
        <v>-1.0605414743596004</v>
      </c>
      <c r="BP2365">
        <f t="shared" si="1853"/>
        <v>-0.92737254661820245</v>
      </c>
      <c r="BQ2365">
        <f t="shared" si="1854"/>
        <v>0.60872532306641436</v>
      </c>
      <c r="BR2365">
        <f t="shared" si="1855"/>
        <v>0.30404081389622228</v>
      </c>
      <c r="BS2365">
        <f t="shared" si="1856"/>
        <v>-4.2227505612905648E-2</v>
      </c>
      <c r="BT2365">
        <f t="shared" si="1857"/>
        <v>-0.74996294769766236</v>
      </c>
      <c r="BU2365">
        <f t="shared" si="1858"/>
        <v>3.0000938626514468</v>
      </c>
      <c r="BV2365">
        <f t="shared" si="1859"/>
        <v>-0.35717256959863808</v>
      </c>
      <c r="BW2365">
        <f t="shared" si="1860"/>
        <v>-0.10325810958507768</v>
      </c>
      <c r="BX2365">
        <f t="shared" si="1861"/>
        <v>-4.71798068532421E-2</v>
      </c>
      <c r="BY2365">
        <f t="shared" si="1862"/>
        <v>-0.1059703395244459</v>
      </c>
      <c r="BZ2365">
        <f t="shared" si="1863"/>
        <v>-0.19657009570666342</v>
      </c>
      <c r="CA2365">
        <f t="shared" si="1864"/>
        <v>-0.13449718289666615</v>
      </c>
      <c r="CB2365">
        <f t="shared" si="1865"/>
        <v>-0.31011394532950831</v>
      </c>
      <c r="CC2365">
        <f t="shared" si="1866"/>
        <v>-0.17748553263522798</v>
      </c>
      <c r="CD2365">
        <f t="shared" si="1867"/>
        <v>-0.25505410597689637</v>
      </c>
      <c r="CE2365">
        <f t="shared" si="1868"/>
        <v>-0.25381703953656021</v>
      </c>
      <c r="CF2365">
        <f t="shared" si="1869"/>
        <v>-0.15071378989543877</v>
      </c>
      <c r="CG2365">
        <f t="shared" si="1870"/>
        <v>-0.10861780008030536</v>
      </c>
      <c r="CH2365">
        <f t="shared" si="1871"/>
        <v>-0.18882099759926541</v>
      </c>
      <c r="CI2365">
        <f t="shared" si="1872"/>
        <v>-0.44619487448339101</v>
      </c>
      <c r="CJ2365">
        <f t="shared" si="1873"/>
        <v>-0.16369571079412945</v>
      </c>
      <c r="CK2365">
        <f t="shared" si="1874"/>
        <v>-9.7617598250793164E-2</v>
      </c>
      <c r="CL2365">
        <f t="shared" si="1875"/>
        <v>-0.2513290785070888</v>
      </c>
      <c r="CM2365">
        <f t="shared" si="1876"/>
        <v>-0.23069011945429144</v>
      </c>
      <c r="CN2365">
        <f t="shared" si="1877"/>
        <v>-0.28694158180777513</v>
      </c>
      <c r="CO2365">
        <f t="shared" si="1878"/>
        <v>-0.13662117757178671</v>
      </c>
      <c r="CP2365">
        <f t="shared" si="1879"/>
        <v>-0.22529952388354521</v>
      </c>
      <c r="CQ2365">
        <f t="shared" si="1880"/>
        <v>-0.21419160226713194</v>
      </c>
      <c r="CR2365">
        <f t="shared" si="1881"/>
        <v>3.7240198912729876</v>
      </c>
      <c r="CS2365">
        <f t="shared" si="1882"/>
        <v>-0.12792901248503974</v>
      </c>
      <c r="CT2365">
        <f t="shared" si="1883"/>
        <v>-0.15262944947551418</v>
      </c>
      <c r="CU2365">
        <f t="shared" si="1884"/>
        <v>-9.1644382318053288E-2</v>
      </c>
      <c r="CV2365">
        <f t="shared" si="1885"/>
        <v>1.7464674579970096</v>
      </c>
      <c r="CX2365">
        <f t="shared" si="1886"/>
        <v>0.17071943068427503</v>
      </c>
      <c r="CY2365">
        <f t="shared" si="1887"/>
        <v>0.62388780950011291</v>
      </c>
      <c r="CZ2365">
        <f t="shared" si="1888"/>
        <v>0.20536157955857473</v>
      </c>
      <c r="DA2365" t="str">
        <f t="shared" si="1889"/>
        <v/>
      </c>
    </row>
    <row r="2366" spans="1:105" x14ac:dyDescent="0.25">
      <c r="A2366">
        <v>2369</v>
      </c>
      <c r="B2366">
        <v>5330</v>
      </c>
      <c r="C2366">
        <v>8</v>
      </c>
      <c r="D2366">
        <v>5</v>
      </c>
      <c r="E2366">
        <v>2006</v>
      </c>
      <c r="F2366">
        <v>2007</v>
      </c>
      <c r="G2366">
        <v>0</v>
      </c>
      <c r="H2366">
        <v>1550</v>
      </c>
      <c r="I2366">
        <v>1550</v>
      </c>
      <c r="J2366">
        <v>1550</v>
      </c>
      <c r="K2366">
        <v>0</v>
      </c>
      <c r="L2366">
        <v>1550</v>
      </c>
      <c r="M2366">
        <v>2</v>
      </c>
      <c r="N2366">
        <v>1</v>
      </c>
      <c r="O2366">
        <v>2</v>
      </c>
      <c r="P2366">
        <v>5</v>
      </c>
      <c r="Q2366">
        <v>0</v>
      </c>
      <c r="R2366">
        <v>2</v>
      </c>
      <c r="S2366">
        <v>528</v>
      </c>
      <c r="T2366">
        <v>0</v>
      </c>
      <c r="U2366">
        <v>102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1</v>
      </c>
      <c r="AS2366">
        <v>0</v>
      </c>
      <c r="AT2366">
        <v>0</v>
      </c>
      <c r="AU2366">
        <v>0</v>
      </c>
      <c r="AV2366">
        <v>4</v>
      </c>
      <c r="AX2366">
        <v>207500</v>
      </c>
      <c r="BB2366">
        <f t="shared" si="1839"/>
        <v>-0.54566722216693031</v>
      </c>
      <c r="BC2366">
        <f t="shared" si="1840"/>
        <v>1.3780219317719313</v>
      </c>
      <c r="BD2366">
        <f t="shared" si="1841"/>
        <v>-0.51240735344330679</v>
      </c>
      <c r="BE2366">
        <f t="shared" si="1842"/>
        <v>1.1390775527258938</v>
      </c>
      <c r="BF2366">
        <f t="shared" si="1843"/>
        <v>1.06952871458987</v>
      </c>
      <c r="BG2366">
        <f t="shared" si="1844"/>
        <v>-1.0132209009324593</v>
      </c>
      <c r="BH2366">
        <f t="shared" si="1845"/>
        <v>2.2201038385671241</v>
      </c>
      <c r="BI2366">
        <f t="shared" si="1846"/>
        <v>1.1803835236693496</v>
      </c>
      <c r="BJ2366">
        <f t="shared" si="1847"/>
        <v>1.0461401530879124</v>
      </c>
      <c r="BK2366">
        <f t="shared" si="1848"/>
        <v>-0.78942087648064874</v>
      </c>
      <c r="BL2366">
        <f t="shared" si="1849"/>
        <v>9.672376566061873E-2</v>
      </c>
      <c r="BM2366">
        <f t="shared" si="1850"/>
        <v>0.78965335510324319</v>
      </c>
      <c r="BN2366">
        <f t="shared" si="1851"/>
        <v>1.2088203798343946</v>
      </c>
      <c r="BO2366">
        <f t="shared" si="1852"/>
        <v>-1.0605414743596004</v>
      </c>
      <c r="BP2366">
        <f t="shared" si="1853"/>
        <v>-0.92737254661820245</v>
      </c>
      <c r="BQ2366">
        <f t="shared" si="1854"/>
        <v>-0.94767465068294066</v>
      </c>
      <c r="BR2366">
        <f t="shared" si="1855"/>
        <v>0.30404081389622228</v>
      </c>
      <c r="BS2366">
        <f t="shared" si="1856"/>
        <v>0.25297354840866021</v>
      </c>
      <c r="BT2366">
        <f t="shared" si="1857"/>
        <v>-0.74996294769766236</v>
      </c>
      <c r="BU2366">
        <f t="shared" si="1858"/>
        <v>0.85511213861733859</v>
      </c>
      <c r="BV2366">
        <f t="shared" si="1859"/>
        <v>-0.35717256959863808</v>
      </c>
      <c r="BW2366">
        <f t="shared" si="1860"/>
        <v>-0.10325810958507768</v>
      </c>
      <c r="BX2366">
        <f t="shared" si="1861"/>
        <v>-4.71798068532421E-2</v>
      </c>
      <c r="BY2366">
        <f t="shared" si="1862"/>
        <v>-0.1059703395244459</v>
      </c>
      <c r="BZ2366">
        <f t="shared" si="1863"/>
        <v>-0.19657009570666342</v>
      </c>
      <c r="CA2366">
        <f t="shared" si="1864"/>
        <v>-0.13449718289666615</v>
      </c>
      <c r="CB2366">
        <f t="shared" si="1865"/>
        <v>-0.31011394532950831</v>
      </c>
      <c r="CC2366">
        <f t="shared" si="1866"/>
        <v>-0.17748553263522798</v>
      </c>
      <c r="CD2366">
        <f t="shared" si="1867"/>
        <v>-0.25505410597689637</v>
      </c>
      <c r="CE2366">
        <f t="shared" si="1868"/>
        <v>-0.25381703953656021</v>
      </c>
      <c r="CF2366">
        <f t="shared" si="1869"/>
        <v>-0.15071378989543877</v>
      </c>
      <c r="CG2366">
        <f t="shared" si="1870"/>
        <v>-0.10861780008030536</v>
      </c>
      <c r="CH2366">
        <f t="shared" si="1871"/>
        <v>-0.18882099759926541</v>
      </c>
      <c r="CI2366">
        <f t="shared" si="1872"/>
        <v>-0.44619487448339101</v>
      </c>
      <c r="CJ2366">
        <f t="shared" si="1873"/>
        <v>-0.16369571079412945</v>
      </c>
      <c r="CK2366">
        <f t="shared" si="1874"/>
        <v>-9.7617598250793164E-2</v>
      </c>
      <c r="CL2366">
        <f t="shared" si="1875"/>
        <v>-0.2513290785070888</v>
      </c>
      <c r="CM2366">
        <f t="shared" si="1876"/>
        <v>-0.23069011945429144</v>
      </c>
      <c r="CN2366">
        <f t="shared" si="1877"/>
        <v>-0.28694158180777513</v>
      </c>
      <c r="CO2366">
        <f t="shared" si="1878"/>
        <v>-0.13662117757178671</v>
      </c>
      <c r="CP2366">
        <f t="shared" si="1879"/>
        <v>-0.22529952388354521</v>
      </c>
      <c r="CQ2366">
        <f t="shared" si="1880"/>
        <v>-0.21419160226713194</v>
      </c>
      <c r="CR2366">
        <f t="shared" si="1881"/>
        <v>3.7240198912729876</v>
      </c>
      <c r="CS2366">
        <f t="shared" si="1882"/>
        <v>-0.12792901248503974</v>
      </c>
      <c r="CT2366">
        <f t="shared" si="1883"/>
        <v>-0.15262944947551418</v>
      </c>
      <c r="CU2366">
        <f t="shared" si="1884"/>
        <v>-9.1644382318053288E-2</v>
      </c>
      <c r="CV2366">
        <f t="shared" si="1885"/>
        <v>0.58430796653874073</v>
      </c>
      <c r="CX2366">
        <f t="shared" si="1886"/>
        <v>0.34553934519715396</v>
      </c>
      <c r="CY2366">
        <f t="shared" si="1887"/>
        <v>0.52243625109295722</v>
      </c>
      <c r="CZ2366">
        <f t="shared" si="1888"/>
        <v>3.1292515315508675E-2</v>
      </c>
      <c r="DA2366" t="str">
        <f t="shared" si="1889"/>
        <v/>
      </c>
    </row>
    <row r="2367" spans="1:105" x14ac:dyDescent="0.25">
      <c r="A2367">
        <v>2370</v>
      </c>
      <c r="B2367">
        <v>2280</v>
      </c>
      <c r="C2367">
        <v>6</v>
      </c>
      <c r="D2367">
        <v>5</v>
      </c>
      <c r="E2367">
        <v>1999</v>
      </c>
      <c r="F2367">
        <v>1999</v>
      </c>
      <c r="G2367">
        <v>565</v>
      </c>
      <c r="H2367">
        <v>179</v>
      </c>
      <c r="I2367">
        <v>744</v>
      </c>
      <c r="J2367">
        <v>757</v>
      </c>
      <c r="K2367">
        <v>744</v>
      </c>
      <c r="L2367">
        <v>1501</v>
      </c>
      <c r="M2367">
        <v>2</v>
      </c>
      <c r="N2367">
        <v>1</v>
      </c>
      <c r="O2367">
        <v>3</v>
      </c>
      <c r="P2367">
        <v>6</v>
      </c>
      <c r="Q2367">
        <v>1</v>
      </c>
      <c r="R2367">
        <v>2</v>
      </c>
      <c r="S2367">
        <v>44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1</v>
      </c>
      <c r="AS2367">
        <v>0</v>
      </c>
      <c r="AT2367">
        <v>0</v>
      </c>
      <c r="AU2367">
        <v>0</v>
      </c>
      <c r="AV2367">
        <v>4</v>
      </c>
      <c r="AX2367">
        <v>176500</v>
      </c>
      <c r="BB2367">
        <f t="shared" si="1839"/>
        <v>-0.88399743310332146</v>
      </c>
      <c r="BC2367">
        <f t="shared" si="1840"/>
        <v>-7.2527470093259272E-2</v>
      </c>
      <c r="BD2367">
        <f t="shared" si="1841"/>
        <v>-0.51240735344330679</v>
      </c>
      <c r="BE2367">
        <f t="shared" si="1842"/>
        <v>0.9052150254027892</v>
      </c>
      <c r="BF2367">
        <f t="shared" si="1843"/>
        <v>0.68197930618287139</v>
      </c>
      <c r="BG2367">
        <f t="shared" si="1844"/>
        <v>0.27608195826562981</v>
      </c>
      <c r="BH2367">
        <f t="shared" si="1845"/>
        <v>-0.87184308135887179</v>
      </c>
      <c r="BI2367">
        <f t="shared" si="1846"/>
        <v>-0.75081988487789275</v>
      </c>
      <c r="BJ2367">
        <f t="shared" si="1847"/>
        <v>-1.0734329608745385</v>
      </c>
      <c r="BK2367">
        <f t="shared" si="1848"/>
        <v>0.94722594824010908</v>
      </c>
      <c r="BL2367">
        <f t="shared" si="1849"/>
        <v>-3.2122283798730424E-3</v>
      </c>
      <c r="BM2367">
        <f t="shared" si="1850"/>
        <v>0.78965335510324319</v>
      </c>
      <c r="BN2367">
        <f t="shared" si="1851"/>
        <v>1.2088203798343946</v>
      </c>
      <c r="BO2367">
        <f t="shared" si="1852"/>
        <v>0.17344343439753029</v>
      </c>
      <c r="BP2367">
        <f t="shared" si="1853"/>
        <v>-0.29793416656059907</v>
      </c>
      <c r="BQ2367">
        <f t="shared" si="1854"/>
        <v>0.60872532306641436</v>
      </c>
      <c r="BR2367">
        <f t="shared" si="1855"/>
        <v>0.30404081389622228</v>
      </c>
      <c r="BS2367">
        <f t="shared" si="1856"/>
        <v>-0.16602149600904617</v>
      </c>
      <c r="BT2367">
        <f t="shared" si="1857"/>
        <v>-0.74996294769766236</v>
      </c>
      <c r="BU2367">
        <f t="shared" si="1858"/>
        <v>-0.71890322722064026</v>
      </c>
      <c r="BV2367">
        <f t="shared" si="1859"/>
        <v>-0.35717256959863808</v>
      </c>
      <c r="BW2367">
        <f t="shared" si="1860"/>
        <v>-0.10325810958507768</v>
      </c>
      <c r="BX2367">
        <f t="shared" si="1861"/>
        <v>-4.71798068532421E-2</v>
      </c>
      <c r="BY2367">
        <f t="shared" si="1862"/>
        <v>-0.1059703395244459</v>
      </c>
      <c r="BZ2367">
        <f t="shared" si="1863"/>
        <v>-0.19657009570666342</v>
      </c>
      <c r="CA2367">
        <f t="shared" si="1864"/>
        <v>-0.13449718289666615</v>
      </c>
      <c r="CB2367">
        <f t="shared" si="1865"/>
        <v>-0.31011394532950831</v>
      </c>
      <c r="CC2367">
        <f t="shared" si="1866"/>
        <v>-0.17748553263522798</v>
      </c>
      <c r="CD2367">
        <f t="shared" si="1867"/>
        <v>-0.25505410597689637</v>
      </c>
      <c r="CE2367">
        <f t="shared" si="1868"/>
        <v>-0.25381703953656021</v>
      </c>
      <c r="CF2367">
        <f t="shared" si="1869"/>
        <v>-0.15071378989543877</v>
      </c>
      <c r="CG2367">
        <f t="shared" si="1870"/>
        <v>-0.10861780008030536</v>
      </c>
      <c r="CH2367">
        <f t="shared" si="1871"/>
        <v>-0.18882099759926541</v>
      </c>
      <c r="CI2367">
        <f t="shared" si="1872"/>
        <v>-0.44619487448339101</v>
      </c>
      <c r="CJ2367">
        <f t="shared" si="1873"/>
        <v>-0.16369571079412945</v>
      </c>
      <c r="CK2367">
        <f t="shared" si="1874"/>
        <v>-9.7617598250793164E-2</v>
      </c>
      <c r="CL2367">
        <f t="shared" si="1875"/>
        <v>-0.2513290785070888</v>
      </c>
      <c r="CM2367">
        <f t="shared" si="1876"/>
        <v>-0.23069011945429144</v>
      </c>
      <c r="CN2367">
        <f t="shared" si="1877"/>
        <v>-0.28694158180777513</v>
      </c>
      <c r="CO2367">
        <f t="shared" si="1878"/>
        <v>-0.13662117757178671</v>
      </c>
      <c r="CP2367">
        <f t="shared" si="1879"/>
        <v>-0.22529952388354521</v>
      </c>
      <c r="CQ2367">
        <f t="shared" si="1880"/>
        <v>-0.21419160226713194</v>
      </c>
      <c r="CR2367">
        <f t="shared" si="1881"/>
        <v>3.7240198912729876</v>
      </c>
      <c r="CS2367">
        <f t="shared" si="1882"/>
        <v>-0.12792901248503974</v>
      </c>
      <c r="CT2367">
        <f t="shared" si="1883"/>
        <v>-0.15262944947551418</v>
      </c>
      <c r="CU2367">
        <f t="shared" si="1884"/>
        <v>-9.1644382318053288E-2</v>
      </c>
      <c r="CV2367">
        <f t="shared" si="1885"/>
        <v>0.58430796653874073</v>
      </c>
      <c r="CX2367">
        <f t="shared" si="1886"/>
        <v>-5.58989770176051E-2</v>
      </c>
      <c r="CY2367">
        <f t="shared" si="1887"/>
        <v>7.3385020466739045E-2</v>
      </c>
      <c r="CZ2367">
        <f t="shared" si="1888"/>
        <v>1.6714352005531907E-2</v>
      </c>
      <c r="DA2367" t="str">
        <f t="shared" si="1889"/>
        <v/>
      </c>
    </row>
    <row r="2368" spans="1:105" x14ac:dyDescent="0.25">
      <c r="A2368">
        <v>2371</v>
      </c>
      <c r="B2368">
        <v>2117</v>
      </c>
      <c r="C2368">
        <v>6</v>
      </c>
      <c r="D2368">
        <v>5</v>
      </c>
      <c r="E2368">
        <v>2000</v>
      </c>
      <c r="F2368">
        <v>2000</v>
      </c>
      <c r="G2368">
        <v>417</v>
      </c>
      <c r="H2368">
        <v>339</v>
      </c>
      <c r="I2368">
        <v>756</v>
      </c>
      <c r="J2368">
        <v>769</v>
      </c>
      <c r="K2368">
        <v>804</v>
      </c>
      <c r="L2368">
        <v>1573</v>
      </c>
      <c r="M2368">
        <v>2</v>
      </c>
      <c r="N2368">
        <v>1</v>
      </c>
      <c r="O2368">
        <v>3</v>
      </c>
      <c r="P2368">
        <v>4</v>
      </c>
      <c r="Q2368">
        <v>0</v>
      </c>
      <c r="R2368">
        <v>2</v>
      </c>
      <c r="S2368">
        <v>440</v>
      </c>
      <c r="T2368">
        <v>0</v>
      </c>
      <c r="U2368">
        <v>32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1</v>
      </c>
      <c r="AS2368">
        <v>0</v>
      </c>
      <c r="AT2368">
        <v>0</v>
      </c>
      <c r="AU2368">
        <v>0</v>
      </c>
      <c r="AV2368">
        <v>4</v>
      </c>
      <c r="AX2368">
        <v>177000</v>
      </c>
      <c r="BB2368">
        <f t="shared" si="1839"/>
        <v>-0.9020786869992663</v>
      </c>
      <c r="BC2368">
        <f t="shared" si="1840"/>
        <v>-7.2527470093259272E-2</v>
      </c>
      <c r="BD2368">
        <f t="shared" si="1841"/>
        <v>-0.51240735344330679</v>
      </c>
      <c r="BE2368">
        <f t="shared" si="1842"/>
        <v>0.9386239578775184</v>
      </c>
      <c r="BF2368">
        <f t="shared" si="1843"/>
        <v>0.73042298223374624</v>
      </c>
      <c r="BG2368">
        <f t="shared" si="1844"/>
        <v>-6.1646932285374087E-2</v>
      </c>
      <c r="BH2368">
        <f t="shared" si="1845"/>
        <v>-0.51100317823111152</v>
      </c>
      <c r="BI2368">
        <f t="shared" si="1846"/>
        <v>-0.72206747681019179</v>
      </c>
      <c r="BJ2368">
        <f t="shared" si="1847"/>
        <v>-1.041358714509407</v>
      </c>
      <c r="BK2368">
        <f t="shared" si="1848"/>
        <v>1.0872781115240411</v>
      </c>
      <c r="BL2368">
        <f t="shared" si="1849"/>
        <v>0.14363249755717608</v>
      </c>
      <c r="BM2368">
        <f t="shared" si="1850"/>
        <v>0.78965335510324319</v>
      </c>
      <c r="BN2368">
        <f t="shared" si="1851"/>
        <v>1.2088203798343946</v>
      </c>
      <c r="BO2368">
        <f t="shared" si="1852"/>
        <v>0.17344343439753029</v>
      </c>
      <c r="BP2368">
        <f t="shared" si="1853"/>
        <v>-1.5568109266758057</v>
      </c>
      <c r="BQ2368">
        <f t="shared" si="1854"/>
        <v>-0.94767465068294066</v>
      </c>
      <c r="BR2368">
        <f t="shared" si="1855"/>
        <v>0.30404081389622228</v>
      </c>
      <c r="BS2368">
        <f t="shared" si="1856"/>
        <v>-0.16602149600904617</v>
      </c>
      <c r="BT2368">
        <f t="shared" si="1857"/>
        <v>-0.74996294769766236</v>
      </c>
      <c r="BU2368">
        <f t="shared" si="1858"/>
        <v>-0.22509448499696061</v>
      </c>
      <c r="BV2368">
        <f t="shared" si="1859"/>
        <v>-0.35717256959863808</v>
      </c>
      <c r="BW2368">
        <f t="shared" si="1860"/>
        <v>-0.10325810958507768</v>
      </c>
      <c r="BX2368">
        <f t="shared" si="1861"/>
        <v>-4.71798068532421E-2</v>
      </c>
      <c r="BY2368">
        <f t="shared" si="1862"/>
        <v>-0.1059703395244459</v>
      </c>
      <c r="BZ2368">
        <f t="shared" si="1863"/>
        <v>-0.19657009570666342</v>
      </c>
      <c r="CA2368">
        <f t="shared" si="1864"/>
        <v>-0.13449718289666615</v>
      </c>
      <c r="CB2368">
        <f t="shared" si="1865"/>
        <v>-0.31011394532950831</v>
      </c>
      <c r="CC2368">
        <f t="shared" si="1866"/>
        <v>-0.17748553263522798</v>
      </c>
      <c r="CD2368">
        <f t="shared" si="1867"/>
        <v>-0.25505410597689637</v>
      </c>
      <c r="CE2368">
        <f t="shared" si="1868"/>
        <v>-0.25381703953656021</v>
      </c>
      <c r="CF2368">
        <f t="shared" si="1869"/>
        <v>-0.15071378989543877</v>
      </c>
      <c r="CG2368">
        <f t="shared" si="1870"/>
        <v>-0.10861780008030536</v>
      </c>
      <c r="CH2368">
        <f t="shared" si="1871"/>
        <v>-0.18882099759926541</v>
      </c>
      <c r="CI2368">
        <f t="shared" si="1872"/>
        <v>-0.44619487448339101</v>
      </c>
      <c r="CJ2368">
        <f t="shared" si="1873"/>
        <v>-0.16369571079412945</v>
      </c>
      <c r="CK2368">
        <f t="shared" si="1874"/>
        <v>-9.7617598250793164E-2</v>
      </c>
      <c r="CL2368">
        <f t="shared" si="1875"/>
        <v>-0.2513290785070888</v>
      </c>
      <c r="CM2368">
        <f t="shared" si="1876"/>
        <v>-0.23069011945429144</v>
      </c>
      <c r="CN2368">
        <f t="shared" si="1877"/>
        <v>-0.28694158180777513</v>
      </c>
      <c r="CO2368">
        <f t="shared" si="1878"/>
        <v>-0.13662117757178671</v>
      </c>
      <c r="CP2368">
        <f t="shared" si="1879"/>
        <v>-0.22529952388354521</v>
      </c>
      <c r="CQ2368">
        <f t="shared" si="1880"/>
        <v>-0.21419160226713194</v>
      </c>
      <c r="CR2368">
        <f t="shared" si="1881"/>
        <v>3.7240198912729876</v>
      </c>
      <c r="CS2368">
        <f t="shared" si="1882"/>
        <v>-0.12792901248503974</v>
      </c>
      <c r="CT2368">
        <f t="shared" si="1883"/>
        <v>-0.15262944947551418</v>
      </c>
      <c r="CU2368">
        <f t="shared" si="1884"/>
        <v>-9.1644382318053288E-2</v>
      </c>
      <c r="CV2368">
        <f t="shared" si="1885"/>
        <v>0.58430796653874073</v>
      </c>
      <c r="CX2368">
        <f t="shared" si="1886"/>
        <v>-4.942416536897995E-2</v>
      </c>
      <c r="CY2368">
        <f t="shared" si="1887"/>
        <v>-8.2857197055079462E-2</v>
      </c>
      <c r="CZ2368">
        <f t="shared" si="1888"/>
        <v>1.1177676077237339E-3</v>
      </c>
      <c r="DA2368" t="str">
        <f t="shared" si="1889"/>
        <v/>
      </c>
    </row>
    <row r="2369" spans="1:105" x14ac:dyDescent="0.25">
      <c r="A2369">
        <v>2372</v>
      </c>
      <c r="B2369">
        <v>7321</v>
      </c>
      <c r="C2369">
        <v>7</v>
      </c>
      <c r="D2369">
        <v>5</v>
      </c>
      <c r="E2369">
        <v>1999</v>
      </c>
      <c r="F2369">
        <v>2000</v>
      </c>
      <c r="G2369">
        <v>0</v>
      </c>
      <c r="H2369">
        <v>1339</v>
      </c>
      <c r="I2369">
        <v>1339</v>
      </c>
      <c r="J2369">
        <v>1358</v>
      </c>
      <c r="K2369">
        <v>0</v>
      </c>
      <c r="L2369">
        <v>1358</v>
      </c>
      <c r="M2369">
        <v>2</v>
      </c>
      <c r="N2369">
        <v>0</v>
      </c>
      <c r="O2369">
        <v>3</v>
      </c>
      <c r="P2369">
        <v>5</v>
      </c>
      <c r="Q2369">
        <v>0</v>
      </c>
      <c r="R2369">
        <v>2</v>
      </c>
      <c r="S2369">
        <v>625</v>
      </c>
      <c r="T2369">
        <v>176</v>
      </c>
      <c r="U2369">
        <v>174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1</v>
      </c>
      <c r="AS2369">
        <v>0</v>
      </c>
      <c r="AT2369">
        <v>0</v>
      </c>
      <c r="AU2369">
        <v>0</v>
      </c>
      <c r="AV2369">
        <v>4</v>
      </c>
      <c r="AX2369">
        <v>204000</v>
      </c>
      <c r="BB2369">
        <f t="shared" si="1839"/>
        <v>-0.32480969758517469</v>
      </c>
      <c r="BC2369">
        <f t="shared" si="1840"/>
        <v>0.65274723083933595</v>
      </c>
      <c r="BD2369">
        <f t="shared" si="1841"/>
        <v>-0.51240735344330679</v>
      </c>
      <c r="BE2369">
        <f t="shared" si="1842"/>
        <v>0.9052150254027892</v>
      </c>
      <c r="BF2369">
        <f t="shared" si="1843"/>
        <v>0.73042298223374624</v>
      </c>
      <c r="BG2369">
        <f t="shared" si="1844"/>
        <v>-1.0132209009324593</v>
      </c>
      <c r="BH2369">
        <f t="shared" si="1845"/>
        <v>1.7442462163173902</v>
      </c>
      <c r="BI2369">
        <f t="shared" si="1846"/>
        <v>0.67482034847894257</v>
      </c>
      <c r="BJ2369">
        <f t="shared" si="1847"/>
        <v>0.53295221124580572</v>
      </c>
      <c r="BK2369">
        <f t="shared" si="1848"/>
        <v>-0.78942087648064874</v>
      </c>
      <c r="BL2369">
        <f t="shared" si="1849"/>
        <v>-0.29486217017151228</v>
      </c>
      <c r="BM2369">
        <f t="shared" si="1850"/>
        <v>0.78965335510324319</v>
      </c>
      <c r="BN2369">
        <f t="shared" si="1851"/>
        <v>-0.76924933262188744</v>
      </c>
      <c r="BO2369">
        <f t="shared" si="1852"/>
        <v>0.17344343439753029</v>
      </c>
      <c r="BP2369">
        <f t="shared" si="1853"/>
        <v>-0.92737254661820245</v>
      </c>
      <c r="BQ2369">
        <f t="shared" si="1854"/>
        <v>-0.94767465068294066</v>
      </c>
      <c r="BR2369">
        <f t="shared" si="1855"/>
        <v>0.30404081389622228</v>
      </c>
      <c r="BS2369">
        <f t="shared" si="1856"/>
        <v>0.71482035873272287</v>
      </c>
      <c r="BT2369">
        <f t="shared" si="1857"/>
        <v>0.65987233689793601</v>
      </c>
      <c r="BU2369">
        <f t="shared" si="1858"/>
        <v>1.9661818086206175</v>
      </c>
      <c r="BV2369">
        <f t="shared" si="1859"/>
        <v>-0.35717256959863808</v>
      </c>
      <c r="BW2369">
        <f t="shared" si="1860"/>
        <v>-0.10325810958507768</v>
      </c>
      <c r="BX2369">
        <f t="shared" si="1861"/>
        <v>-4.71798068532421E-2</v>
      </c>
      <c r="BY2369">
        <f t="shared" si="1862"/>
        <v>-0.1059703395244459</v>
      </c>
      <c r="BZ2369">
        <f t="shared" si="1863"/>
        <v>-0.19657009570666342</v>
      </c>
      <c r="CA2369">
        <f t="shared" si="1864"/>
        <v>-0.13449718289666615</v>
      </c>
      <c r="CB2369">
        <f t="shared" si="1865"/>
        <v>-0.31011394532950831</v>
      </c>
      <c r="CC2369">
        <f t="shared" si="1866"/>
        <v>-0.17748553263522798</v>
      </c>
      <c r="CD2369">
        <f t="shared" si="1867"/>
        <v>-0.25505410597689637</v>
      </c>
      <c r="CE2369">
        <f t="shared" si="1868"/>
        <v>-0.25381703953656021</v>
      </c>
      <c r="CF2369">
        <f t="shared" si="1869"/>
        <v>-0.15071378989543877</v>
      </c>
      <c r="CG2369">
        <f t="shared" si="1870"/>
        <v>-0.10861780008030536</v>
      </c>
      <c r="CH2369">
        <f t="shared" si="1871"/>
        <v>-0.18882099759926541</v>
      </c>
      <c r="CI2369">
        <f t="shared" si="1872"/>
        <v>-0.44619487448339101</v>
      </c>
      <c r="CJ2369">
        <f t="shared" si="1873"/>
        <v>-0.16369571079412945</v>
      </c>
      <c r="CK2369">
        <f t="shared" si="1874"/>
        <v>-9.7617598250793164E-2</v>
      </c>
      <c r="CL2369">
        <f t="shared" si="1875"/>
        <v>-0.2513290785070888</v>
      </c>
      <c r="CM2369">
        <f t="shared" si="1876"/>
        <v>-0.23069011945429144</v>
      </c>
      <c r="CN2369">
        <f t="shared" si="1877"/>
        <v>-0.28694158180777513</v>
      </c>
      <c r="CO2369">
        <f t="shared" si="1878"/>
        <v>-0.13662117757178671</v>
      </c>
      <c r="CP2369">
        <f t="shared" si="1879"/>
        <v>-0.22529952388354521</v>
      </c>
      <c r="CQ2369">
        <f t="shared" si="1880"/>
        <v>-0.21419160226713194</v>
      </c>
      <c r="CR2369">
        <f t="shared" si="1881"/>
        <v>3.7240198912729876</v>
      </c>
      <c r="CS2369">
        <f t="shared" si="1882"/>
        <v>-0.12792901248503974</v>
      </c>
      <c r="CT2369">
        <f t="shared" si="1883"/>
        <v>-0.15262944947551418</v>
      </c>
      <c r="CU2369">
        <f t="shared" si="1884"/>
        <v>-9.1644382318053288E-2</v>
      </c>
      <c r="CV2369">
        <f t="shared" si="1885"/>
        <v>0.58430796653874073</v>
      </c>
      <c r="CX2369">
        <f t="shared" si="1886"/>
        <v>0.30021566365677793</v>
      </c>
      <c r="CY2369">
        <f t="shared" si="1887"/>
        <v>0.27588674152555276</v>
      </c>
      <c r="CZ2369">
        <f t="shared" si="1888"/>
        <v>5.9189645206721804E-4</v>
      </c>
      <c r="DA2369" t="str">
        <f t="shared" si="1889"/>
        <v/>
      </c>
    </row>
    <row r="2370" spans="1:105" x14ac:dyDescent="0.25">
      <c r="A2370">
        <v>2373</v>
      </c>
      <c r="B2370">
        <v>8010</v>
      </c>
      <c r="C2370">
        <v>8</v>
      </c>
      <c r="D2370">
        <v>5</v>
      </c>
      <c r="E2370">
        <v>2003</v>
      </c>
      <c r="F2370">
        <v>2004</v>
      </c>
      <c r="G2370">
        <v>964</v>
      </c>
      <c r="H2370">
        <v>90</v>
      </c>
      <c r="I2370">
        <v>1054</v>
      </c>
      <c r="J2370">
        <v>1072</v>
      </c>
      <c r="K2370">
        <v>976</v>
      </c>
      <c r="L2370">
        <v>2048</v>
      </c>
      <c r="M2370">
        <v>2</v>
      </c>
      <c r="N2370">
        <v>1</v>
      </c>
      <c r="O2370">
        <v>3</v>
      </c>
      <c r="P2370">
        <v>8</v>
      </c>
      <c r="Q2370">
        <v>2</v>
      </c>
      <c r="R2370">
        <v>2</v>
      </c>
      <c r="S2370">
        <v>552</v>
      </c>
      <c r="T2370">
        <v>0</v>
      </c>
      <c r="U2370">
        <v>48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1</v>
      </c>
      <c r="AS2370">
        <v>0</v>
      </c>
      <c r="AT2370">
        <v>0</v>
      </c>
      <c r="AU2370">
        <v>0</v>
      </c>
      <c r="AV2370">
        <v>5</v>
      </c>
      <c r="AX2370">
        <v>301000</v>
      </c>
      <c r="BB2370">
        <f t="shared" si="1839"/>
        <v>-0.2483803482949539</v>
      </c>
      <c r="BC2370">
        <f t="shared" si="1840"/>
        <v>1.3780219317719313</v>
      </c>
      <c r="BD2370">
        <f t="shared" si="1841"/>
        <v>-0.51240735344330679</v>
      </c>
      <c r="BE2370">
        <f t="shared" si="1842"/>
        <v>1.0388507553017061</v>
      </c>
      <c r="BF2370">
        <f t="shared" si="1843"/>
        <v>0.92419768643724554</v>
      </c>
      <c r="BG2370">
        <f t="shared" si="1844"/>
        <v>1.1865807915754307</v>
      </c>
      <c r="BH2370">
        <f t="shared" si="1845"/>
        <v>-1.0725602774736884</v>
      </c>
      <c r="BI2370">
        <f t="shared" si="1846"/>
        <v>-8.0493431289533277E-3</v>
      </c>
      <c r="BJ2370">
        <f t="shared" si="1847"/>
        <v>-0.23148399378983234</v>
      </c>
      <c r="BK2370">
        <f t="shared" si="1848"/>
        <v>1.4887609796046464</v>
      </c>
      <c r="BL2370">
        <f t="shared" si="1849"/>
        <v>1.1123997867252085</v>
      </c>
      <c r="BM2370">
        <f t="shared" si="1850"/>
        <v>0.78965335510324319</v>
      </c>
      <c r="BN2370">
        <f t="shared" si="1851"/>
        <v>1.2088203798343946</v>
      </c>
      <c r="BO2370">
        <f t="shared" si="1852"/>
        <v>0.17344343439753029</v>
      </c>
      <c r="BP2370">
        <f t="shared" si="1853"/>
        <v>0.96094259355460765</v>
      </c>
      <c r="BQ2370">
        <f t="shared" si="1854"/>
        <v>2.165125296815769</v>
      </c>
      <c r="BR2370">
        <f t="shared" si="1855"/>
        <v>0.30404081389622228</v>
      </c>
      <c r="BS2370">
        <f t="shared" si="1856"/>
        <v>0.36724492415894378</v>
      </c>
      <c r="BT2370">
        <f t="shared" si="1857"/>
        <v>-0.74996294769766236</v>
      </c>
      <c r="BU2370">
        <f t="shared" si="1858"/>
        <v>2.1809886114879194E-2</v>
      </c>
      <c r="BV2370">
        <f t="shared" si="1859"/>
        <v>-0.35717256959863808</v>
      </c>
      <c r="BW2370">
        <f t="shared" si="1860"/>
        <v>-0.10325810958507768</v>
      </c>
      <c r="BX2370">
        <f t="shared" si="1861"/>
        <v>-4.71798068532421E-2</v>
      </c>
      <c r="BY2370">
        <f t="shared" si="1862"/>
        <v>-0.1059703395244459</v>
      </c>
      <c r="BZ2370">
        <f t="shared" si="1863"/>
        <v>-0.19657009570666342</v>
      </c>
      <c r="CA2370">
        <f t="shared" si="1864"/>
        <v>-0.13449718289666615</v>
      </c>
      <c r="CB2370">
        <f t="shared" si="1865"/>
        <v>-0.31011394532950831</v>
      </c>
      <c r="CC2370">
        <f t="shared" si="1866"/>
        <v>-0.17748553263522798</v>
      </c>
      <c r="CD2370">
        <f t="shared" si="1867"/>
        <v>-0.25505410597689637</v>
      </c>
      <c r="CE2370">
        <f t="shared" si="1868"/>
        <v>-0.25381703953656021</v>
      </c>
      <c r="CF2370">
        <f t="shared" si="1869"/>
        <v>-0.15071378989543877</v>
      </c>
      <c r="CG2370">
        <f t="shared" si="1870"/>
        <v>-0.10861780008030536</v>
      </c>
      <c r="CH2370">
        <f t="shared" si="1871"/>
        <v>-0.18882099759926541</v>
      </c>
      <c r="CI2370">
        <f t="shared" si="1872"/>
        <v>-0.44619487448339101</v>
      </c>
      <c r="CJ2370">
        <f t="shared" si="1873"/>
        <v>-0.16369571079412945</v>
      </c>
      <c r="CK2370">
        <f t="shared" si="1874"/>
        <v>-9.7617598250793164E-2</v>
      </c>
      <c r="CL2370">
        <f t="shared" si="1875"/>
        <v>-0.2513290785070888</v>
      </c>
      <c r="CM2370">
        <f t="shared" si="1876"/>
        <v>-0.23069011945429144</v>
      </c>
      <c r="CN2370">
        <f t="shared" si="1877"/>
        <v>-0.28694158180777513</v>
      </c>
      <c r="CO2370">
        <f t="shared" si="1878"/>
        <v>-0.13662117757178671</v>
      </c>
      <c r="CP2370">
        <f t="shared" si="1879"/>
        <v>-0.22529952388354521</v>
      </c>
      <c r="CQ2370">
        <f t="shared" si="1880"/>
        <v>-0.21419160226713194</v>
      </c>
      <c r="CR2370">
        <f t="shared" si="1881"/>
        <v>3.7240198912729876</v>
      </c>
      <c r="CS2370">
        <f t="shared" si="1882"/>
        <v>-0.12792901248503974</v>
      </c>
      <c r="CT2370">
        <f t="shared" si="1883"/>
        <v>-0.15262944947551418</v>
      </c>
      <c r="CU2370">
        <f t="shared" si="1884"/>
        <v>-9.1644382318053288E-2</v>
      </c>
      <c r="CV2370">
        <f t="shared" si="1885"/>
        <v>1.7464674579970096</v>
      </c>
      <c r="CX2370">
        <f t="shared" si="1886"/>
        <v>1.5563291234900563</v>
      </c>
      <c r="CY2370">
        <f t="shared" si="1887"/>
        <v>1.0568345045694374</v>
      </c>
      <c r="CZ2370">
        <f t="shared" si="1888"/>
        <v>0.24949487433065426</v>
      </c>
      <c r="DA2370" t="str">
        <f t="shared" si="1889"/>
        <v/>
      </c>
    </row>
    <row r="2371" spans="1:105" x14ac:dyDescent="0.25">
      <c r="A2371">
        <v>2374</v>
      </c>
      <c r="B2371">
        <v>8413</v>
      </c>
      <c r="C2371">
        <v>8</v>
      </c>
      <c r="D2371">
        <v>5</v>
      </c>
      <c r="E2371">
        <v>1998</v>
      </c>
      <c r="F2371">
        <v>1998</v>
      </c>
      <c r="G2371">
        <v>901</v>
      </c>
      <c r="H2371">
        <v>319</v>
      </c>
      <c r="I2371">
        <v>1220</v>
      </c>
      <c r="J2371">
        <v>1220</v>
      </c>
      <c r="K2371">
        <v>1142</v>
      </c>
      <c r="L2371">
        <v>2362</v>
      </c>
      <c r="M2371">
        <v>2</v>
      </c>
      <c r="N2371">
        <v>1</v>
      </c>
      <c r="O2371">
        <v>3</v>
      </c>
      <c r="P2371">
        <v>8</v>
      </c>
      <c r="Q2371">
        <v>2</v>
      </c>
      <c r="R2371">
        <v>2</v>
      </c>
      <c r="S2371">
        <v>1105</v>
      </c>
      <c r="T2371">
        <v>147</v>
      </c>
      <c r="U2371">
        <v>0</v>
      </c>
      <c r="V2371">
        <v>36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1</v>
      </c>
      <c r="AS2371">
        <v>0</v>
      </c>
      <c r="AT2371">
        <v>0</v>
      </c>
      <c r="AU2371">
        <v>0</v>
      </c>
      <c r="AV2371">
        <v>5</v>
      </c>
      <c r="AX2371">
        <v>312500</v>
      </c>
      <c r="BB2371">
        <f t="shared" si="1839"/>
        <v>-0.20367638927614551</v>
      </c>
      <c r="BC2371">
        <f t="shared" si="1840"/>
        <v>1.3780219317719313</v>
      </c>
      <c r="BD2371">
        <f t="shared" si="1841"/>
        <v>-0.51240735344330679</v>
      </c>
      <c r="BE2371">
        <f t="shared" si="1842"/>
        <v>0.87180609292805999</v>
      </c>
      <c r="BF2371">
        <f t="shared" si="1843"/>
        <v>0.63353563013199654</v>
      </c>
      <c r="BG2371">
        <f t="shared" si="1844"/>
        <v>1.0428178178949359</v>
      </c>
      <c r="BH2371">
        <f t="shared" si="1845"/>
        <v>-0.55610816612208158</v>
      </c>
      <c r="BI2371">
        <f t="shared" si="1846"/>
        <v>0.38969230180757547</v>
      </c>
      <c r="BJ2371">
        <f t="shared" si="1847"/>
        <v>0.16409837804679153</v>
      </c>
      <c r="BK2371">
        <f t="shared" si="1848"/>
        <v>1.8762386313568584</v>
      </c>
      <c r="BL2371">
        <f t="shared" si="1849"/>
        <v>1.7528059526173394</v>
      </c>
      <c r="BM2371">
        <f t="shared" si="1850"/>
        <v>0.78965335510324319</v>
      </c>
      <c r="BN2371">
        <f t="shared" si="1851"/>
        <v>1.2088203798343946</v>
      </c>
      <c r="BO2371">
        <f t="shared" si="1852"/>
        <v>0.17344343439753029</v>
      </c>
      <c r="BP2371">
        <f t="shared" si="1853"/>
        <v>0.96094259355460765</v>
      </c>
      <c r="BQ2371">
        <f t="shared" si="1854"/>
        <v>2.165125296815769</v>
      </c>
      <c r="BR2371">
        <f t="shared" si="1855"/>
        <v>0.30404081389622228</v>
      </c>
      <c r="BS2371">
        <f t="shared" si="1856"/>
        <v>3.0002478737383935</v>
      </c>
      <c r="BT2371">
        <f t="shared" si="1857"/>
        <v>0.42756993204979765</v>
      </c>
      <c r="BU2371">
        <f t="shared" si="1858"/>
        <v>-0.71890322722064026</v>
      </c>
      <c r="BV2371">
        <f t="shared" si="1859"/>
        <v>0.22739496784464092</v>
      </c>
      <c r="BW2371">
        <f t="shared" si="1860"/>
        <v>-0.10325810958507768</v>
      </c>
      <c r="BX2371">
        <f t="shared" si="1861"/>
        <v>-4.71798068532421E-2</v>
      </c>
      <c r="BY2371">
        <f t="shared" si="1862"/>
        <v>-0.1059703395244459</v>
      </c>
      <c r="BZ2371">
        <f t="shared" si="1863"/>
        <v>-0.19657009570666342</v>
      </c>
      <c r="CA2371">
        <f t="shared" si="1864"/>
        <v>-0.13449718289666615</v>
      </c>
      <c r="CB2371">
        <f t="shared" si="1865"/>
        <v>-0.31011394532950831</v>
      </c>
      <c r="CC2371">
        <f t="shared" si="1866"/>
        <v>-0.17748553263522798</v>
      </c>
      <c r="CD2371">
        <f t="shared" si="1867"/>
        <v>-0.25505410597689637</v>
      </c>
      <c r="CE2371">
        <f t="shared" si="1868"/>
        <v>-0.25381703953656021</v>
      </c>
      <c r="CF2371">
        <f t="shared" si="1869"/>
        <v>-0.15071378989543877</v>
      </c>
      <c r="CG2371">
        <f t="shared" si="1870"/>
        <v>-0.10861780008030536</v>
      </c>
      <c r="CH2371">
        <f t="shared" si="1871"/>
        <v>-0.18882099759926541</v>
      </c>
      <c r="CI2371">
        <f t="shared" si="1872"/>
        <v>-0.44619487448339101</v>
      </c>
      <c r="CJ2371">
        <f t="shared" si="1873"/>
        <v>-0.16369571079412945</v>
      </c>
      <c r="CK2371">
        <f t="shared" si="1874"/>
        <v>-9.7617598250793164E-2</v>
      </c>
      <c r="CL2371">
        <f t="shared" si="1875"/>
        <v>-0.2513290785070888</v>
      </c>
      <c r="CM2371">
        <f t="shared" si="1876"/>
        <v>-0.23069011945429144</v>
      </c>
      <c r="CN2371">
        <f t="shared" si="1877"/>
        <v>-0.28694158180777513</v>
      </c>
      <c r="CO2371">
        <f t="shared" si="1878"/>
        <v>-0.13662117757178671</v>
      </c>
      <c r="CP2371">
        <f t="shared" si="1879"/>
        <v>-0.22529952388354521</v>
      </c>
      <c r="CQ2371">
        <f t="shared" si="1880"/>
        <v>-0.21419160226713194</v>
      </c>
      <c r="CR2371">
        <f t="shared" si="1881"/>
        <v>3.7240198912729876</v>
      </c>
      <c r="CS2371">
        <f t="shared" si="1882"/>
        <v>-0.12792901248503974</v>
      </c>
      <c r="CT2371">
        <f t="shared" si="1883"/>
        <v>-0.15262944947551418</v>
      </c>
      <c r="CU2371">
        <f t="shared" si="1884"/>
        <v>-9.1644382318053288E-2</v>
      </c>
      <c r="CV2371">
        <f t="shared" si="1885"/>
        <v>1.7464674579970096</v>
      </c>
      <c r="CX2371">
        <f t="shared" si="1886"/>
        <v>1.7052497914084346</v>
      </c>
      <c r="CY2371">
        <f t="shared" si="1887"/>
        <v>1.3769482333621239</v>
      </c>
      <c r="CZ2371">
        <f t="shared" si="1888"/>
        <v>0.1077819130156351</v>
      </c>
      <c r="DA2371" t="str">
        <f t="shared" si="1889"/>
        <v/>
      </c>
    </row>
    <row r="2372" spans="1:105" x14ac:dyDescent="0.25">
      <c r="A2372">
        <v>2375</v>
      </c>
      <c r="B2372">
        <v>9466</v>
      </c>
      <c r="C2372">
        <v>8</v>
      </c>
      <c r="D2372">
        <v>5</v>
      </c>
      <c r="E2372">
        <v>1994</v>
      </c>
      <c r="F2372">
        <v>1995</v>
      </c>
      <c r="G2372">
        <v>457</v>
      </c>
      <c r="H2372">
        <v>0</v>
      </c>
      <c r="I2372">
        <v>1494</v>
      </c>
      <c r="J2372">
        <v>1494</v>
      </c>
      <c r="K2372">
        <v>0</v>
      </c>
      <c r="L2372">
        <v>1494</v>
      </c>
      <c r="M2372">
        <v>1</v>
      </c>
      <c r="N2372">
        <v>1</v>
      </c>
      <c r="O2372">
        <v>1</v>
      </c>
      <c r="P2372">
        <v>5</v>
      </c>
      <c r="Q2372">
        <v>1</v>
      </c>
      <c r="R2372">
        <v>2</v>
      </c>
      <c r="S2372">
        <v>478</v>
      </c>
      <c r="T2372">
        <v>0</v>
      </c>
      <c r="U2372">
        <v>3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1</v>
      </c>
      <c r="AV2372">
        <v>4</v>
      </c>
      <c r="AX2372">
        <v>279700</v>
      </c>
      <c r="BB2372">
        <f t="shared" si="1839"/>
        <v>-8.6869270549581615E-2</v>
      </c>
      <c r="BC2372">
        <f t="shared" si="1840"/>
        <v>1.3780219317719313</v>
      </c>
      <c r="BD2372">
        <f t="shared" si="1841"/>
        <v>-0.51240735344330679</v>
      </c>
      <c r="BE2372">
        <f t="shared" si="1842"/>
        <v>0.73817036302914307</v>
      </c>
      <c r="BF2372">
        <f t="shared" si="1843"/>
        <v>0.4882046019793721</v>
      </c>
      <c r="BG2372">
        <f t="shared" si="1844"/>
        <v>2.9631146241924256E-2</v>
      </c>
      <c r="BH2372">
        <f t="shared" si="1845"/>
        <v>-1.2755327229830535</v>
      </c>
      <c r="BI2372">
        <f t="shared" si="1846"/>
        <v>1.0462056193534122</v>
      </c>
      <c r="BJ2372">
        <f t="shared" si="1847"/>
        <v>0.89646033671729786</v>
      </c>
      <c r="BK2372">
        <f t="shared" si="1848"/>
        <v>-0.78942087648064874</v>
      </c>
      <c r="BL2372">
        <f t="shared" si="1849"/>
        <v>-1.7488798957086153E-2</v>
      </c>
      <c r="BM2372">
        <f t="shared" si="1850"/>
        <v>-1.0396594366417218</v>
      </c>
      <c r="BN2372">
        <f t="shared" si="1851"/>
        <v>1.2088203798343946</v>
      </c>
      <c r="BO2372">
        <f t="shared" si="1852"/>
        <v>-2.2945263831167311</v>
      </c>
      <c r="BP2372">
        <f t="shared" si="1853"/>
        <v>-0.92737254661820245</v>
      </c>
      <c r="BQ2372">
        <f t="shared" si="1854"/>
        <v>0.60872532306641436</v>
      </c>
      <c r="BR2372">
        <f t="shared" si="1855"/>
        <v>0.30404081389622228</v>
      </c>
      <c r="BS2372">
        <f t="shared" si="1856"/>
        <v>1.4908182262236131E-2</v>
      </c>
      <c r="BT2372">
        <f t="shared" si="1857"/>
        <v>-0.74996294769766236</v>
      </c>
      <c r="BU2372">
        <f t="shared" si="1858"/>
        <v>-0.25595753138594057</v>
      </c>
      <c r="BV2372">
        <f t="shared" si="1859"/>
        <v>-0.35717256959863808</v>
      </c>
      <c r="BW2372">
        <f t="shared" si="1860"/>
        <v>-0.10325810958507768</v>
      </c>
      <c r="BX2372">
        <f t="shared" si="1861"/>
        <v>-4.71798068532421E-2</v>
      </c>
      <c r="BY2372">
        <f t="shared" si="1862"/>
        <v>-0.1059703395244459</v>
      </c>
      <c r="BZ2372">
        <f t="shared" si="1863"/>
        <v>-0.19657009570666342</v>
      </c>
      <c r="CA2372">
        <f t="shared" si="1864"/>
        <v>-0.13449718289666615</v>
      </c>
      <c r="CB2372">
        <f t="shared" si="1865"/>
        <v>-0.31011394532950831</v>
      </c>
      <c r="CC2372">
        <f t="shared" si="1866"/>
        <v>-0.17748553263522798</v>
      </c>
      <c r="CD2372">
        <f t="shared" si="1867"/>
        <v>-0.25505410597689637</v>
      </c>
      <c r="CE2372">
        <f t="shared" si="1868"/>
        <v>-0.25381703953656021</v>
      </c>
      <c r="CF2372">
        <f t="shared" si="1869"/>
        <v>-0.15071378989543877</v>
      </c>
      <c r="CG2372">
        <f t="shared" si="1870"/>
        <v>-0.10861780008030536</v>
      </c>
      <c r="CH2372">
        <f t="shared" si="1871"/>
        <v>-0.18882099759926541</v>
      </c>
      <c r="CI2372">
        <f t="shared" si="1872"/>
        <v>-0.44619487448339101</v>
      </c>
      <c r="CJ2372">
        <f t="shared" si="1873"/>
        <v>-0.16369571079412945</v>
      </c>
      <c r="CK2372">
        <f t="shared" si="1874"/>
        <v>-9.7617598250793164E-2</v>
      </c>
      <c r="CL2372">
        <f t="shared" si="1875"/>
        <v>-0.2513290785070888</v>
      </c>
      <c r="CM2372">
        <f t="shared" si="1876"/>
        <v>-0.23069011945429144</v>
      </c>
      <c r="CN2372">
        <f t="shared" si="1877"/>
        <v>-0.28694158180777513</v>
      </c>
      <c r="CO2372">
        <f t="shared" si="1878"/>
        <v>-0.13662117757178671</v>
      </c>
      <c r="CP2372">
        <f t="shared" si="1879"/>
        <v>-0.22529952388354521</v>
      </c>
      <c r="CQ2372">
        <f t="shared" si="1880"/>
        <v>-0.21419160226713194</v>
      </c>
      <c r="CR2372">
        <f t="shared" si="1881"/>
        <v>-0.26837784803098957</v>
      </c>
      <c r="CS2372">
        <f t="shared" si="1882"/>
        <v>-0.12792901248503974</v>
      </c>
      <c r="CT2372">
        <f t="shared" si="1883"/>
        <v>-0.15262944947551418</v>
      </c>
      <c r="CU2372">
        <f t="shared" si="1884"/>
        <v>10.905681495848341</v>
      </c>
      <c r="CV2372">
        <f t="shared" si="1885"/>
        <v>0.58430796653874073</v>
      </c>
      <c r="CX2372">
        <f t="shared" si="1886"/>
        <v>1.2805021472586251</v>
      </c>
      <c r="CY2372">
        <f t="shared" si="1887"/>
        <v>0.57333085881465107</v>
      </c>
      <c r="CZ2372">
        <f t="shared" si="1888"/>
        <v>0.50009123119951027</v>
      </c>
      <c r="DA2372" t="str">
        <f t="shared" si="1889"/>
        <v/>
      </c>
    </row>
    <row r="2373" spans="1:105" x14ac:dyDescent="0.25">
      <c r="A2373">
        <v>2376</v>
      </c>
      <c r="B2373">
        <v>12000</v>
      </c>
      <c r="C2373">
        <v>7</v>
      </c>
      <c r="D2373">
        <v>6</v>
      </c>
      <c r="E2373">
        <v>1980</v>
      </c>
      <c r="F2373">
        <v>1980</v>
      </c>
      <c r="G2373">
        <v>1732</v>
      </c>
      <c r="H2373">
        <v>270</v>
      </c>
      <c r="I2373">
        <v>2002</v>
      </c>
      <c r="J2373">
        <v>2362</v>
      </c>
      <c r="K2373">
        <v>0</v>
      </c>
      <c r="L2373">
        <v>2362</v>
      </c>
      <c r="M2373">
        <v>2</v>
      </c>
      <c r="N2373">
        <v>1</v>
      </c>
      <c r="O2373">
        <v>3</v>
      </c>
      <c r="P2373">
        <v>8</v>
      </c>
      <c r="Q2373">
        <v>1</v>
      </c>
      <c r="R2373">
        <v>2</v>
      </c>
      <c r="S2373">
        <v>546</v>
      </c>
      <c r="T2373">
        <v>180</v>
      </c>
      <c r="U2373">
        <v>16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1</v>
      </c>
      <c r="AV2373">
        <v>4</v>
      </c>
      <c r="AX2373">
        <v>255000</v>
      </c>
      <c r="BB2373">
        <f t="shared" ref="BB2373:BB2436" si="1890">(B2373-B$2)/B$3</f>
        <v>0.19422212437265285</v>
      </c>
      <c r="BC2373">
        <f t="shared" ref="BC2373:BC2436" si="1891">(C2373-C$2)/C$3</f>
        <v>0.65274723083933595</v>
      </c>
      <c r="BD2373">
        <f t="shared" ref="BD2373:BD2436" si="1892">(D2373-D$2)/D$3</f>
        <v>0.38830869753125574</v>
      </c>
      <c r="BE2373">
        <f t="shared" ref="BE2373:BE2436" si="1893">(E2373-E$2)/E$3</f>
        <v>0.27044530838293396</v>
      </c>
      <c r="BF2373">
        <f t="shared" ref="BF2373:BF2436" si="1894">(F2373-F$2)/F$3</f>
        <v>-0.23845053878375028</v>
      </c>
      <c r="BG2373">
        <f t="shared" ref="BG2373:BG2436" si="1895">(G2373-G$2)/G$3</f>
        <v>2.9391198992995591</v>
      </c>
      <c r="BH2373">
        <f t="shared" ref="BH2373:BH2436" si="1896">(H2373-H$2)/H$3</f>
        <v>-0.66661538645495821</v>
      </c>
      <c r="BI2373">
        <f t="shared" ref="BI2373:BI2436" si="1897">(I2373-I$2)/I$3</f>
        <v>2.2633908942194161</v>
      </c>
      <c r="BJ2373">
        <f t="shared" ref="BJ2373:BJ2436" si="1898">(J2373-J$2)/J$3</f>
        <v>3.2164974904618218</v>
      </c>
      <c r="BK2373">
        <f t="shared" ref="BK2373:BK2436" si="1899">(K2373-K$2)/K$3</f>
        <v>-0.78942087648064874</v>
      </c>
      <c r="BL2373">
        <f t="shared" ref="BL2373:BL2436" si="1900">(L2373-L$2)/L$3</f>
        <v>1.7528059526173394</v>
      </c>
      <c r="BM2373">
        <f t="shared" ref="BM2373:BM2436" si="1901">(M2373-M$2)/M$3</f>
        <v>0.78965335510324319</v>
      </c>
      <c r="BN2373">
        <f t="shared" ref="BN2373:BN2436" si="1902">(N2373-N$2)/N$3</f>
        <v>1.2088203798343946</v>
      </c>
      <c r="BO2373">
        <f t="shared" ref="BO2373:BO2436" si="1903">(O2373-O$2)/O$3</f>
        <v>0.17344343439753029</v>
      </c>
      <c r="BP2373">
        <f t="shared" ref="BP2373:BP2436" si="1904">(P2373-P$2)/P$3</f>
        <v>0.96094259355460765</v>
      </c>
      <c r="BQ2373">
        <f t="shared" ref="BQ2373:BQ2436" si="1905">(Q2373-Q$2)/Q$3</f>
        <v>0.60872532306641436</v>
      </c>
      <c r="BR2373">
        <f t="shared" ref="BR2373:BR2436" si="1906">(R2373-R$2)/R$3</f>
        <v>0.30404081389622228</v>
      </c>
      <c r="BS2373">
        <f t="shared" ref="BS2373:BS2436" si="1907">(S2373-S$2)/S$3</f>
        <v>0.33867708022137288</v>
      </c>
      <c r="BT2373">
        <f t="shared" ref="BT2373:BT2436" si="1908">(T2373-T$2)/T$3</f>
        <v>0.69191404791147237</v>
      </c>
      <c r="BU2373">
        <f t="shared" ref="BU2373:BU2436" si="1909">(U2373-U$2)/U$3</f>
        <v>-0.47199885610880044</v>
      </c>
      <c r="BV2373">
        <f t="shared" ref="BV2373:BV2436" si="1910">(V2373-V$2)/V$3</f>
        <v>-0.35717256959863808</v>
      </c>
      <c r="BW2373">
        <f t="shared" ref="BW2373:BW2436" si="1911">(W2373-W$2)/W$3</f>
        <v>-0.10325810958507768</v>
      </c>
      <c r="BX2373">
        <f t="shared" ref="BX2373:BX2436" si="1912">(X2373-X$2)/X$3</f>
        <v>-4.71798068532421E-2</v>
      </c>
      <c r="BY2373">
        <f t="shared" ref="BY2373:BY2436" si="1913">(Y2373-Y$2)/Y$3</f>
        <v>-0.1059703395244459</v>
      </c>
      <c r="BZ2373">
        <f t="shared" ref="BZ2373:BZ2436" si="1914">(Z2373-Z$2)/Z$3</f>
        <v>-0.19657009570666342</v>
      </c>
      <c r="CA2373">
        <f t="shared" ref="CA2373:CA2436" si="1915">(AA2373-AA$2)/AA$3</f>
        <v>-0.13449718289666615</v>
      </c>
      <c r="CB2373">
        <f t="shared" ref="CB2373:CB2436" si="1916">(AB2373-AB$2)/AB$3</f>
        <v>-0.31011394532950831</v>
      </c>
      <c r="CC2373">
        <f t="shared" ref="CC2373:CC2436" si="1917">(AC2373-AC$2)/AC$3</f>
        <v>-0.17748553263522798</v>
      </c>
      <c r="CD2373">
        <f t="shared" ref="CD2373:CD2436" si="1918">(AD2373-AD$2)/AD$3</f>
        <v>-0.25505410597689637</v>
      </c>
      <c r="CE2373">
        <f t="shared" ref="CE2373:CE2436" si="1919">(AE2373-AE$2)/AE$3</f>
        <v>-0.25381703953656021</v>
      </c>
      <c r="CF2373">
        <f t="shared" ref="CF2373:CF2436" si="1920">(AF2373-AF$2)/AF$3</f>
        <v>-0.15071378989543877</v>
      </c>
      <c r="CG2373">
        <f t="shared" ref="CG2373:CG2436" si="1921">(AG2373-AG$2)/AG$3</f>
        <v>-0.10861780008030536</v>
      </c>
      <c r="CH2373">
        <f t="shared" ref="CH2373:CH2436" si="1922">(AH2373-AH$2)/AH$3</f>
        <v>-0.18882099759926541</v>
      </c>
      <c r="CI2373">
        <f t="shared" ref="CI2373:CI2436" si="1923">(AI2373-AI$2)/AI$3</f>
        <v>-0.44619487448339101</v>
      </c>
      <c r="CJ2373">
        <f t="shared" ref="CJ2373:CJ2436" si="1924">(AJ2373-AJ$2)/AJ$3</f>
        <v>-0.16369571079412945</v>
      </c>
      <c r="CK2373">
        <f t="shared" ref="CK2373:CK2436" si="1925">(AK2373-AK$2)/AK$3</f>
        <v>-9.7617598250793164E-2</v>
      </c>
      <c r="CL2373">
        <f t="shared" ref="CL2373:CL2436" si="1926">(AL2373-AL$2)/AL$3</f>
        <v>-0.2513290785070888</v>
      </c>
      <c r="CM2373">
        <f t="shared" ref="CM2373:CM2436" si="1927">(AM2373-AM$2)/AM$3</f>
        <v>-0.23069011945429144</v>
      </c>
      <c r="CN2373">
        <f t="shared" ref="CN2373:CN2436" si="1928">(AN2373-AN$2)/AN$3</f>
        <v>-0.28694158180777513</v>
      </c>
      <c r="CO2373">
        <f t="shared" ref="CO2373:CO2436" si="1929">(AO2373-AO$2)/AO$3</f>
        <v>-0.13662117757178671</v>
      </c>
      <c r="CP2373">
        <f t="shared" ref="CP2373:CP2436" si="1930">(AP2373-AP$2)/AP$3</f>
        <v>-0.22529952388354521</v>
      </c>
      <c r="CQ2373">
        <f t="shared" ref="CQ2373:CQ2436" si="1931">(AQ2373-AQ$2)/AQ$3</f>
        <v>-0.21419160226713194</v>
      </c>
      <c r="CR2373">
        <f t="shared" ref="CR2373:CR2436" si="1932">(AR2373-AR$2)/AR$3</f>
        <v>-0.26837784803098957</v>
      </c>
      <c r="CS2373">
        <f t="shared" ref="CS2373:CS2436" si="1933">(AS2373-AS$2)/AS$3</f>
        <v>-0.12792901248503974</v>
      </c>
      <c r="CT2373">
        <f t="shared" ref="CT2373:CT2436" si="1934">(AT2373-AT$2)/AT$3</f>
        <v>-0.15262944947551418</v>
      </c>
      <c r="CU2373">
        <f t="shared" ref="CU2373:CU2436" si="1935">(AU2373-AU$2)/AU$3</f>
        <v>10.905681495848341</v>
      </c>
      <c r="CV2373">
        <f t="shared" ref="CV2373:CV2436" si="1936">(AV2373-AV$2)/AV$3</f>
        <v>0.58430796653874073</v>
      </c>
      <c r="CX2373">
        <f t="shared" ref="CX2373:CX2436" si="1937">(AX2373-AX$2)/AX$3</f>
        <v>0.96064645181654285</v>
      </c>
      <c r="CY2373">
        <f t="shared" si="1887"/>
        <v>1.4680228913067697</v>
      </c>
      <c r="CZ2373">
        <f t="shared" si="1888"/>
        <v>0.25743085134977978</v>
      </c>
      <c r="DA2373" t="str">
        <f t="shared" si="1889"/>
        <v/>
      </c>
    </row>
    <row r="2374" spans="1:105" x14ac:dyDescent="0.25">
      <c r="A2374">
        <v>2377</v>
      </c>
      <c r="B2374">
        <v>17778</v>
      </c>
      <c r="C2374">
        <v>8</v>
      </c>
      <c r="D2374">
        <v>5</v>
      </c>
      <c r="E2374">
        <v>1981</v>
      </c>
      <c r="F2374">
        <v>1981</v>
      </c>
      <c r="G2374">
        <v>1632</v>
      </c>
      <c r="H2374">
        <v>0</v>
      </c>
      <c r="I2374">
        <v>2461</v>
      </c>
      <c r="J2374">
        <v>2497</v>
      </c>
      <c r="K2374">
        <v>0</v>
      </c>
      <c r="L2374">
        <v>2497</v>
      </c>
      <c r="M2374">
        <v>2</v>
      </c>
      <c r="N2374">
        <v>0</v>
      </c>
      <c r="O2374">
        <v>2</v>
      </c>
      <c r="P2374">
        <v>7</v>
      </c>
      <c r="Q2374">
        <v>2</v>
      </c>
      <c r="R2374">
        <v>2</v>
      </c>
      <c r="S2374">
        <v>676</v>
      </c>
      <c r="T2374">
        <v>266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1</v>
      </c>
      <c r="AV2374">
        <v>4</v>
      </c>
      <c r="AX2374">
        <v>373000</v>
      </c>
      <c r="BB2374">
        <f t="shared" si="1890"/>
        <v>0.83516375020559308</v>
      </c>
      <c r="BC2374">
        <f t="shared" si="1891"/>
        <v>1.3780219317719313</v>
      </c>
      <c r="BD2374">
        <f t="shared" si="1892"/>
        <v>-0.51240735344330679</v>
      </c>
      <c r="BE2374">
        <f t="shared" si="1893"/>
        <v>0.30385424085766322</v>
      </c>
      <c r="BF2374">
        <f t="shared" si="1894"/>
        <v>-0.19000686273287545</v>
      </c>
      <c r="BG2374">
        <f t="shared" si="1895"/>
        <v>2.7109247029813135</v>
      </c>
      <c r="BH2374">
        <f t="shared" si="1896"/>
        <v>-1.2755327229830535</v>
      </c>
      <c r="BI2374">
        <f t="shared" si="1897"/>
        <v>3.3631705028089747</v>
      </c>
      <c r="BJ2374">
        <f t="shared" si="1898"/>
        <v>3.577332762069553</v>
      </c>
      <c r="BK2374">
        <f t="shared" si="1899"/>
        <v>-0.78942087648064874</v>
      </c>
      <c r="BL2374">
        <f t="shared" si="1900"/>
        <v>2.0281398137493065</v>
      </c>
      <c r="BM2374">
        <f t="shared" si="1901"/>
        <v>0.78965335510324319</v>
      </c>
      <c r="BN2374">
        <f t="shared" si="1902"/>
        <v>-0.76924933262188744</v>
      </c>
      <c r="BO2374">
        <f t="shared" si="1903"/>
        <v>-1.0605414743596004</v>
      </c>
      <c r="BP2374">
        <f t="shared" si="1904"/>
        <v>0.33150421349700426</v>
      </c>
      <c r="BQ2374">
        <f t="shared" si="1905"/>
        <v>2.165125296815769</v>
      </c>
      <c r="BR2374">
        <f t="shared" si="1906"/>
        <v>0.30404081389622228</v>
      </c>
      <c r="BS2374">
        <f t="shared" si="1907"/>
        <v>0.95764703220207548</v>
      </c>
      <c r="BT2374">
        <f t="shared" si="1908"/>
        <v>1.3808108347025034</v>
      </c>
      <c r="BU2374">
        <f t="shared" si="1909"/>
        <v>-0.71890322722064026</v>
      </c>
      <c r="BV2374">
        <f t="shared" si="1910"/>
        <v>-0.35717256959863808</v>
      </c>
      <c r="BW2374">
        <f t="shared" si="1911"/>
        <v>-0.10325810958507768</v>
      </c>
      <c r="BX2374">
        <f t="shared" si="1912"/>
        <v>-4.71798068532421E-2</v>
      </c>
      <c r="BY2374">
        <f t="shared" si="1913"/>
        <v>-0.1059703395244459</v>
      </c>
      <c r="BZ2374">
        <f t="shared" si="1914"/>
        <v>-0.19657009570666342</v>
      </c>
      <c r="CA2374">
        <f t="shared" si="1915"/>
        <v>-0.13449718289666615</v>
      </c>
      <c r="CB2374">
        <f t="shared" si="1916"/>
        <v>-0.31011394532950831</v>
      </c>
      <c r="CC2374">
        <f t="shared" si="1917"/>
        <v>-0.17748553263522798</v>
      </c>
      <c r="CD2374">
        <f t="shared" si="1918"/>
        <v>-0.25505410597689637</v>
      </c>
      <c r="CE2374">
        <f t="shared" si="1919"/>
        <v>-0.25381703953656021</v>
      </c>
      <c r="CF2374">
        <f t="shared" si="1920"/>
        <v>-0.15071378989543877</v>
      </c>
      <c r="CG2374">
        <f t="shared" si="1921"/>
        <v>-0.10861780008030536</v>
      </c>
      <c r="CH2374">
        <f t="shared" si="1922"/>
        <v>-0.18882099759926541</v>
      </c>
      <c r="CI2374">
        <f t="shared" si="1923"/>
        <v>-0.44619487448339101</v>
      </c>
      <c r="CJ2374">
        <f t="shared" si="1924"/>
        <v>-0.16369571079412945</v>
      </c>
      <c r="CK2374">
        <f t="shared" si="1925"/>
        <v>-9.7617598250793164E-2</v>
      </c>
      <c r="CL2374">
        <f t="shared" si="1926"/>
        <v>-0.2513290785070888</v>
      </c>
      <c r="CM2374">
        <f t="shared" si="1927"/>
        <v>-0.23069011945429144</v>
      </c>
      <c r="CN2374">
        <f t="shared" si="1928"/>
        <v>-0.28694158180777513</v>
      </c>
      <c r="CO2374">
        <f t="shared" si="1929"/>
        <v>-0.13662117757178671</v>
      </c>
      <c r="CP2374">
        <f t="shared" si="1930"/>
        <v>-0.22529952388354521</v>
      </c>
      <c r="CQ2374">
        <f t="shared" si="1931"/>
        <v>-0.21419160226713194</v>
      </c>
      <c r="CR2374">
        <f t="shared" si="1932"/>
        <v>-0.26837784803098957</v>
      </c>
      <c r="CS2374">
        <f t="shared" si="1933"/>
        <v>-0.12792901248503974</v>
      </c>
      <c r="CT2374">
        <f t="shared" si="1934"/>
        <v>-0.15262944947551418</v>
      </c>
      <c r="CU2374">
        <f t="shared" si="1935"/>
        <v>10.905681495848341</v>
      </c>
      <c r="CV2374">
        <f t="shared" si="1936"/>
        <v>0.58430796653874073</v>
      </c>
      <c r="CX2374">
        <f t="shared" si="1937"/>
        <v>2.4887020008920775</v>
      </c>
      <c r="CY2374">
        <f t="shared" ref="CY2374:CY2437" si="1938">$BA$3+SUMPRODUCT($BB$3:$CV$3,BB2374:CV2374)</f>
        <v>1.7898587697429276</v>
      </c>
      <c r="CZ2374">
        <f t="shared" ref="CZ2374:CZ2437" si="1939">(CY2374-CX2374)^2</f>
        <v>0.4883818617229842</v>
      </c>
      <c r="DA2374" t="str">
        <f t="shared" ref="DA2374:DA2437" si="1940">IF(CZ2374&gt;5,1,"")</f>
        <v/>
      </c>
    </row>
    <row r="2375" spans="1:105" x14ac:dyDescent="0.25">
      <c r="A2375">
        <v>2378</v>
      </c>
      <c r="B2375">
        <v>11700</v>
      </c>
      <c r="C2375">
        <v>6</v>
      </c>
      <c r="D2375">
        <v>6</v>
      </c>
      <c r="E2375">
        <v>1968</v>
      </c>
      <c r="F2375">
        <v>1968</v>
      </c>
      <c r="G2375">
        <v>0</v>
      </c>
      <c r="H2375">
        <v>912</v>
      </c>
      <c r="I2375">
        <v>912</v>
      </c>
      <c r="J2375">
        <v>1152</v>
      </c>
      <c r="K2375">
        <v>0</v>
      </c>
      <c r="L2375">
        <v>1152</v>
      </c>
      <c r="M2375">
        <v>1</v>
      </c>
      <c r="N2375">
        <v>1</v>
      </c>
      <c r="O2375">
        <v>3</v>
      </c>
      <c r="P2375">
        <v>7</v>
      </c>
      <c r="Q2375">
        <v>0</v>
      </c>
      <c r="R2375">
        <v>2</v>
      </c>
      <c r="S2375">
        <v>412</v>
      </c>
      <c r="T2375">
        <v>0</v>
      </c>
      <c r="U2375">
        <v>126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1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3</v>
      </c>
      <c r="AX2375">
        <v>143450</v>
      </c>
      <c r="BB2375">
        <f t="shared" si="1890"/>
        <v>0.16094374296907338</v>
      </c>
      <c r="BC2375">
        <f t="shared" si="1891"/>
        <v>-7.2527470093259272E-2</v>
      </c>
      <c r="BD2375">
        <f t="shared" si="1892"/>
        <v>0.38830869753125574</v>
      </c>
      <c r="BE2375">
        <f t="shared" si="1893"/>
        <v>-0.1304618813138167</v>
      </c>
      <c r="BF2375">
        <f t="shared" si="1894"/>
        <v>-0.81977465139424821</v>
      </c>
      <c r="BG2375">
        <f t="shared" si="1895"/>
        <v>-1.0132209009324593</v>
      </c>
      <c r="BH2375">
        <f t="shared" si="1896"/>
        <v>0.78125472484517988</v>
      </c>
      <c r="BI2375">
        <f t="shared" si="1897"/>
        <v>-0.34828617193008038</v>
      </c>
      <c r="BJ2375">
        <f t="shared" si="1898"/>
        <v>-1.7655684688954568E-2</v>
      </c>
      <c r="BK2375">
        <f t="shared" si="1899"/>
        <v>-0.78942087648064874</v>
      </c>
      <c r="BL2375">
        <f t="shared" si="1900"/>
        <v>-0.71500124715806945</v>
      </c>
      <c r="BM2375">
        <f t="shared" si="1901"/>
        <v>-1.0396594366417218</v>
      </c>
      <c r="BN2375">
        <f t="shared" si="1902"/>
        <v>1.2088203798343946</v>
      </c>
      <c r="BO2375">
        <f t="shared" si="1903"/>
        <v>0.17344343439753029</v>
      </c>
      <c r="BP2375">
        <f t="shared" si="1904"/>
        <v>0.33150421349700426</v>
      </c>
      <c r="BQ2375">
        <f t="shared" si="1905"/>
        <v>-0.94767465068294066</v>
      </c>
      <c r="BR2375">
        <f t="shared" si="1906"/>
        <v>0.30404081389622228</v>
      </c>
      <c r="BS2375">
        <f t="shared" si="1907"/>
        <v>-0.29933810105104364</v>
      </c>
      <c r="BT2375">
        <f t="shared" si="1908"/>
        <v>-0.74996294769766236</v>
      </c>
      <c r="BU2375">
        <f t="shared" si="1909"/>
        <v>1.2254686952850982</v>
      </c>
      <c r="BV2375">
        <f t="shared" si="1910"/>
        <v>-0.35717256959863808</v>
      </c>
      <c r="BW2375">
        <f t="shared" si="1911"/>
        <v>-0.10325810958507768</v>
      </c>
      <c r="BX2375">
        <f t="shared" si="1912"/>
        <v>-4.71798068532421E-2</v>
      </c>
      <c r="BY2375">
        <f t="shared" si="1913"/>
        <v>-0.1059703395244459</v>
      </c>
      <c r="BZ2375">
        <f t="shared" si="1914"/>
        <v>-0.19657009570666342</v>
      </c>
      <c r="CA2375">
        <f t="shared" si="1915"/>
        <v>-0.13449718289666615</v>
      </c>
      <c r="CB2375">
        <f t="shared" si="1916"/>
        <v>-0.31011394532950831</v>
      </c>
      <c r="CC2375">
        <f t="shared" si="1917"/>
        <v>-0.17748553263522798</v>
      </c>
      <c r="CD2375">
        <f t="shared" si="1918"/>
        <v>-0.25505410597689637</v>
      </c>
      <c r="CE2375">
        <f t="shared" si="1919"/>
        <v>-0.25381703953656021</v>
      </c>
      <c r="CF2375">
        <f t="shared" si="1920"/>
        <v>-0.15071378989543877</v>
      </c>
      <c r="CG2375">
        <f t="shared" si="1921"/>
        <v>-0.10861780008030536</v>
      </c>
      <c r="CH2375">
        <f t="shared" si="1922"/>
        <v>-0.18882099759926541</v>
      </c>
      <c r="CI2375">
        <f t="shared" si="1923"/>
        <v>-0.44619487448339101</v>
      </c>
      <c r="CJ2375">
        <f t="shared" si="1924"/>
        <v>-0.16369571079412945</v>
      </c>
      <c r="CK2375">
        <f t="shared" si="1925"/>
        <v>-9.7617598250793164E-2</v>
      </c>
      <c r="CL2375">
        <f t="shared" si="1926"/>
        <v>-0.2513290785070888</v>
      </c>
      <c r="CM2375">
        <f t="shared" si="1927"/>
        <v>4.3324111444767475</v>
      </c>
      <c r="CN2375">
        <f t="shared" si="1928"/>
        <v>-0.28694158180777513</v>
      </c>
      <c r="CO2375">
        <f t="shared" si="1929"/>
        <v>-0.13662117757178671</v>
      </c>
      <c r="CP2375">
        <f t="shared" si="1930"/>
        <v>-0.22529952388354521</v>
      </c>
      <c r="CQ2375">
        <f t="shared" si="1931"/>
        <v>-0.21419160226713194</v>
      </c>
      <c r="CR2375">
        <f t="shared" si="1932"/>
        <v>-0.26837784803098957</v>
      </c>
      <c r="CS2375">
        <f t="shared" si="1933"/>
        <v>-0.12792901248503974</v>
      </c>
      <c r="CT2375">
        <f t="shared" si="1934"/>
        <v>-0.15262944947551418</v>
      </c>
      <c r="CU2375">
        <f t="shared" si="1935"/>
        <v>-9.1644382318053288E-2</v>
      </c>
      <c r="CV2375">
        <f t="shared" si="1936"/>
        <v>-0.57785152491952818</v>
      </c>
      <c r="CX2375">
        <f t="shared" si="1937"/>
        <v>-0.48388402699172728</v>
      </c>
      <c r="CY2375">
        <f t="shared" si="1938"/>
        <v>-0.47694983560910514</v>
      </c>
      <c r="CZ2375">
        <f t="shared" si="1939"/>
        <v>4.808301013083107E-5</v>
      </c>
      <c r="DA2375" t="str">
        <f t="shared" si="1940"/>
        <v/>
      </c>
    </row>
    <row r="2376" spans="1:105" x14ac:dyDescent="0.25">
      <c r="A2376">
        <v>2379</v>
      </c>
      <c r="B2376">
        <v>8000</v>
      </c>
      <c r="C2376">
        <v>6</v>
      </c>
      <c r="D2376">
        <v>6</v>
      </c>
      <c r="E2376">
        <v>1970</v>
      </c>
      <c r="F2376">
        <v>1970</v>
      </c>
      <c r="G2376">
        <v>915</v>
      </c>
      <c r="H2376">
        <v>93</v>
      </c>
      <c r="I2376">
        <v>1008</v>
      </c>
      <c r="J2376">
        <v>1403</v>
      </c>
      <c r="K2376">
        <v>1008</v>
      </c>
      <c r="L2376">
        <v>2411</v>
      </c>
      <c r="M2376">
        <v>2</v>
      </c>
      <c r="N2376">
        <v>1</v>
      </c>
      <c r="O2376">
        <v>4</v>
      </c>
      <c r="P2376">
        <v>8</v>
      </c>
      <c r="Q2376">
        <v>1</v>
      </c>
      <c r="R2376">
        <v>2</v>
      </c>
      <c r="S2376">
        <v>570</v>
      </c>
      <c r="T2376">
        <v>0</v>
      </c>
      <c r="U2376">
        <v>192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1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3</v>
      </c>
      <c r="AX2376">
        <v>240050</v>
      </c>
      <c r="BB2376">
        <f t="shared" si="1890"/>
        <v>-0.24948962767507321</v>
      </c>
      <c r="BC2376">
        <f t="shared" si="1891"/>
        <v>-7.2527470093259272E-2</v>
      </c>
      <c r="BD2376">
        <f t="shared" si="1892"/>
        <v>0.38830869753125574</v>
      </c>
      <c r="BE2376">
        <f t="shared" si="1893"/>
        <v>-6.3644016364358263E-2</v>
      </c>
      <c r="BF2376">
        <f t="shared" si="1894"/>
        <v>-0.72288729929249851</v>
      </c>
      <c r="BG2376">
        <f t="shared" si="1895"/>
        <v>1.0747651453794902</v>
      </c>
      <c r="BH2376">
        <f t="shared" si="1896"/>
        <v>-1.065794529290043</v>
      </c>
      <c r="BI2376">
        <f t="shared" si="1897"/>
        <v>-0.11826690738847337</v>
      </c>
      <c r="BJ2376">
        <f t="shared" si="1898"/>
        <v>0.65323063511504942</v>
      </c>
      <c r="BK2376">
        <f t="shared" si="1899"/>
        <v>1.5634554666894103</v>
      </c>
      <c r="BL2376">
        <f t="shared" si="1900"/>
        <v>1.8527419466578312</v>
      </c>
      <c r="BM2376">
        <f t="shared" si="1901"/>
        <v>0.78965335510324319</v>
      </c>
      <c r="BN2376">
        <f t="shared" si="1902"/>
        <v>1.2088203798343946</v>
      </c>
      <c r="BO2376">
        <f t="shared" si="1903"/>
        <v>1.407428343154661</v>
      </c>
      <c r="BP2376">
        <f t="shared" si="1904"/>
        <v>0.96094259355460765</v>
      </c>
      <c r="BQ2376">
        <f t="shared" si="1905"/>
        <v>0.60872532306641436</v>
      </c>
      <c r="BR2376">
        <f t="shared" si="1906"/>
        <v>0.30404081389622228</v>
      </c>
      <c r="BS2376">
        <f t="shared" si="1907"/>
        <v>0.45294845597165639</v>
      </c>
      <c r="BT2376">
        <f t="shared" si="1908"/>
        <v>-0.74996294769766236</v>
      </c>
      <c r="BU2376">
        <f t="shared" si="1909"/>
        <v>2.2439492261214373</v>
      </c>
      <c r="BV2376">
        <f t="shared" si="1910"/>
        <v>-0.35717256959863808</v>
      </c>
      <c r="BW2376">
        <f t="shared" si="1911"/>
        <v>-0.10325810958507768</v>
      </c>
      <c r="BX2376">
        <f t="shared" si="1912"/>
        <v>-4.71798068532421E-2</v>
      </c>
      <c r="BY2376">
        <f t="shared" si="1913"/>
        <v>-0.1059703395244459</v>
      </c>
      <c r="BZ2376">
        <f t="shared" si="1914"/>
        <v>-0.19657009570666342</v>
      </c>
      <c r="CA2376">
        <f t="shared" si="1915"/>
        <v>-0.13449718289666615</v>
      </c>
      <c r="CB2376">
        <f t="shared" si="1916"/>
        <v>-0.31011394532950831</v>
      </c>
      <c r="CC2376">
        <f t="shared" si="1917"/>
        <v>-0.17748553263522798</v>
      </c>
      <c r="CD2376">
        <f t="shared" si="1918"/>
        <v>-0.25505410597689637</v>
      </c>
      <c r="CE2376">
        <f t="shared" si="1919"/>
        <v>-0.25381703953656021</v>
      </c>
      <c r="CF2376">
        <f t="shared" si="1920"/>
        <v>-0.15071378989543877</v>
      </c>
      <c r="CG2376">
        <f t="shared" si="1921"/>
        <v>-0.10861780008030536</v>
      </c>
      <c r="CH2376">
        <f t="shared" si="1922"/>
        <v>-0.18882099759926541</v>
      </c>
      <c r="CI2376">
        <f t="shared" si="1923"/>
        <v>-0.44619487448339101</v>
      </c>
      <c r="CJ2376">
        <f t="shared" si="1924"/>
        <v>-0.16369571079412945</v>
      </c>
      <c r="CK2376">
        <f t="shared" si="1925"/>
        <v>-9.7617598250793164E-2</v>
      </c>
      <c r="CL2376">
        <f t="shared" si="1926"/>
        <v>-0.2513290785070888</v>
      </c>
      <c r="CM2376">
        <f t="shared" si="1927"/>
        <v>4.3324111444767475</v>
      </c>
      <c r="CN2376">
        <f t="shared" si="1928"/>
        <v>-0.28694158180777513</v>
      </c>
      <c r="CO2376">
        <f t="shared" si="1929"/>
        <v>-0.13662117757178671</v>
      </c>
      <c r="CP2376">
        <f t="shared" si="1930"/>
        <v>-0.22529952388354521</v>
      </c>
      <c r="CQ2376">
        <f t="shared" si="1931"/>
        <v>-0.21419160226713194</v>
      </c>
      <c r="CR2376">
        <f t="shared" si="1932"/>
        <v>-0.26837784803098957</v>
      </c>
      <c r="CS2376">
        <f t="shared" si="1933"/>
        <v>-0.12792901248503974</v>
      </c>
      <c r="CT2376">
        <f t="shared" si="1934"/>
        <v>-0.15262944947551418</v>
      </c>
      <c r="CU2376">
        <f t="shared" si="1935"/>
        <v>-9.1644382318053288E-2</v>
      </c>
      <c r="CV2376">
        <f t="shared" si="1936"/>
        <v>-0.57785152491952818</v>
      </c>
      <c r="CX2376">
        <f t="shared" si="1937"/>
        <v>0.76704958352265096</v>
      </c>
      <c r="CY2376">
        <f t="shared" si="1938"/>
        <v>0.48172401325655217</v>
      </c>
      <c r="CZ2376">
        <f t="shared" si="1939"/>
        <v>8.1410681047674474E-2</v>
      </c>
      <c r="DA2376" t="str">
        <f t="shared" si="1940"/>
        <v/>
      </c>
    </row>
    <row r="2377" spans="1:105" x14ac:dyDescent="0.25">
      <c r="A2377">
        <v>2380</v>
      </c>
      <c r="B2377">
        <v>8723</v>
      </c>
      <c r="C2377">
        <v>6</v>
      </c>
      <c r="D2377">
        <v>6</v>
      </c>
      <c r="E2377">
        <v>1969</v>
      </c>
      <c r="F2377">
        <v>1969</v>
      </c>
      <c r="G2377">
        <v>973</v>
      </c>
      <c r="H2377">
        <v>0</v>
      </c>
      <c r="I2377">
        <v>973</v>
      </c>
      <c r="J2377">
        <v>1082</v>
      </c>
      <c r="K2377">
        <v>0</v>
      </c>
      <c r="L2377">
        <v>1082</v>
      </c>
      <c r="M2377">
        <v>1</v>
      </c>
      <c r="N2377">
        <v>0</v>
      </c>
      <c r="O2377">
        <v>3</v>
      </c>
      <c r="P2377">
        <v>6</v>
      </c>
      <c r="Q2377">
        <v>0</v>
      </c>
      <c r="R2377">
        <v>2</v>
      </c>
      <c r="S2377">
        <v>480</v>
      </c>
      <c r="T2377">
        <v>16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1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4</v>
      </c>
      <c r="AX2377">
        <v>162500</v>
      </c>
      <c r="BB2377">
        <f t="shared" si="1890"/>
        <v>-0.16928872849244672</v>
      </c>
      <c r="BC2377">
        <f t="shared" si="1891"/>
        <v>-7.2527470093259272E-2</v>
      </c>
      <c r="BD2377">
        <f t="shared" si="1892"/>
        <v>0.38830869753125574</v>
      </c>
      <c r="BE2377">
        <f t="shared" si="1893"/>
        <v>-9.705294883908748E-2</v>
      </c>
      <c r="BF2377">
        <f t="shared" si="1894"/>
        <v>-0.77133097534337336</v>
      </c>
      <c r="BG2377">
        <f t="shared" si="1895"/>
        <v>1.2071183592440728</v>
      </c>
      <c r="BH2377">
        <f t="shared" si="1896"/>
        <v>-1.2755327229830535</v>
      </c>
      <c r="BI2377">
        <f t="shared" si="1897"/>
        <v>-0.20212809758593425</v>
      </c>
      <c r="BJ2377">
        <f t="shared" si="1898"/>
        <v>-0.20475545515222263</v>
      </c>
      <c r="BK2377">
        <f t="shared" si="1899"/>
        <v>-0.78942087648064874</v>
      </c>
      <c r="BL2377">
        <f t="shared" si="1900"/>
        <v>-0.85776695293020055</v>
      </c>
      <c r="BM2377">
        <f t="shared" si="1901"/>
        <v>-1.0396594366417218</v>
      </c>
      <c r="BN2377">
        <f t="shared" si="1902"/>
        <v>-0.76924933262188744</v>
      </c>
      <c r="BO2377">
        <f t="shared" si="1903"/>
        <v>0.17344343439753029</v>
      </c>
      <c r="BP2377">
        <f t="shared" si="1904"/>
        <v>-0.29793416656059907</v>
      </c>
      <c r="BQ2377">
        <f t="shared" si="1905"/>
        <v>-0.94767465068294066</v>
      </c>
      <c r="BR2377">
        <f t="shared" si="1906"/>
        <v>0.30404081389622228</v>
      </c>
      <c r="BS2377">
        <f t="shared" si="1907"/>
        <v>2.4430796908093095E-2</v>
      </c>
      <c r="BT2377">
        <f t="shared" si="1908"/>
        <v>0.53170549284379076</v>
      </c>
      <c r="BU2377">
        <f t="shared" si="1909"/>
        <v>-0.71890322722064026</v>
      </c>
      <c r="BV2377">
        <f t="shared" si="1910"/>
        <v>-0.35717256959863808</v>
      </c>
      <c r="BW2377">
        <f t="shared" si="1911"/>
        <v>-0.10325810958507768</v>
      </c>
      <c r="BX2377">
        <f t="shared" si="1912"/>
        <v>-4.71798068532421E-2</v>
      </c>
      <c r="BY2377">
        <f t="shared" si="1913"/>
        <v>-0.1059703395244459</v>
      </c>
      <c r="BZ2377">
        <f t="shared" si="1914"/>
        <v>-0.19657009570666342</v>
      </c>
      <c r="CA2377">
        <f t="shared" si="1915"/>
        <v>-0.13449718289666615</v>
      </c>
      <c r="CB2377">
        <f t="shared" si="1916"/>
        <v>-0.31011394532950831</v>
      </c>
      <c r="CC2377">
        <f t="shared" si="1917"/>
        <v>-0.17748553263522798</v>
      </c>
      <c r="CD2377">
        <f t="shared" si="1918"/>
        <v>-0.25505410597689637</v>
      </c>
      <c r="CE2377">
        <f t="shared" si="1919"/>
        <v>-0.25381703953656021</v>
      </c>
      <c r="CF2377">
        <f t="shared" si="1920"/>
        <v>-0.15071378989543877</v>
      </c>
      <c r="CG2377">
        <f t="shared" si="1921"/>
        <v>-0.10861780008030536</v>
      </c>
      <c r="CH2377">
        <f t="shared" si="1922"/>
        <v>-0.18882099759926541</v>
      </c>
      <c r="CI2377">
        <f t="shared" si="1923"/>
        <v>-0.44619487448339101</v>
      </c>
      <c r="CJ2377">
        <f t="shared" si="1924"/>
        <v>-0.16369571079412945</v>
      </c>
      <c r="CK2377">
        <f t="shared" si="1925"/>
        <v>-9.7617598250793164E-2</v>
      </c>
      <c r="CL2377">
        <f t="shared" si="1926"/>
        <v>-0.2513290785070888</v>
      </c>
      <c r="CM2377">
        <f t="shared" si="1927"/>
        <v>4.3324111444767475</v>
      </c>
      <c r="CN2377">
        <f t="shared" si="1928"/>
        <v>-0.28694158180777513</v>
      </c>
      <c r="CO2377">
        <f t="shared" si="1929"/>
        <v>-0.13662117757178671</v>
      </c>
      <c r="CP2377">
        <f t="shared" si="1930"/>
        <v>-0.22529952388354521</v>
      </c>
      <c r="CQ2377">
        <f t="shared" si="1931"/>
        <v>-0.21419160226713194</v>
      </c>
      <c r="CR2377">
        <f t="shared" si="1932"/>
        <v>-0.26837784803098957</v>
      </c>
      <c r="CS2377">
        <f t="shared" si="1933"/>
        <v>-0.12792901248503974</v>
      </c>
      <c r="CT2377">
        <f t="shared" si="1934"/>
        <v>-0.15262944947551418</v>
      </c>
      <c r="CU2377">
        <f t="shared" si="1935"/>
        <v>-9.1644382318053288E-2</v>
      </c>
      <c r="CV2377">
        <f t="shared" si="1936"/>
        <v>0.58430796653874073</v>
      </c>
      <c r="CX2377">
        <f t="shared" si="1937"/>
        <v>-0.23719370317910921</v>
      </c>
      <c r="CY2377">
        <f t="shared" si="1938"/>
        <v>-0.35981267841268527</v>
      </c>
      <c r="CZ2377">
        <f t="shared" si="1939"/>
        <v>1.503541308733234E-2</v>
      </c>
      <c r="DA2377" t="str">
        <f t="shared" si="1940"/>
        <v/>
      </c>
    </row>
    <row r="2378" spans="1:105" x14ac:dyDescent="0.25">
      <c r="A2378">
        <v>2381</v>
      </c>
      <c r="B2378">
        <v>11700</v>
      </c>
      <c r="C2378">
        <v>6</v>
      </c>
      <c r="D2378">
        <v>5</v>
      </c>
      <c r="E2378">
        <v>1968</v>
      </c>
      <c r="F2378">
        <v>1968</v>
      </c>
      <c r="G2378">
        <v>910</v>
      </c>
      <c r="H2378">
        <v>385</v>
      </c>
      <c r="I2378">
        <v>1295</v>
      </c>
      <c r="J2378">
        <v>1295</v>
      </c>
      <c r="K2378">
        <v>0</v>
      </c>
      <c r="L2378">
        <v>1295</v>
      </c>
      <c r="M2378">
        <v>1</v>
      </c>
      <c r="N2378">
        <v>1</v>
      </c>
      <c r="O2378">
        <v>3</v>
      </c>
      <c r="P2378">
        <v>6</v>
      </c>
      <c r="Q2378">
        <v>0</v>
      </c>
      <c r="R2378">
        <v>2</v>
      </c>
      <c r="S2378">
        <v>528</v>
      </c>
      <c r="T2378">
        <v>0</v>
      </c>
      <c r="U2378">
        <v>194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1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4</v>
      </c>
      <c r="AX2378">
        <v>164000</v>
      </c>
      <c r="BB2378">
        <f t="shared" si="1890"/>
        <v>0.16094374296907338</v>
      </c>
      <c r="BC2378">
        <f t="shared" si="1891"/>
        <v>-7.2527470093259272E-2</v>
      </c>
      <c r="BD2378">
        <f t="shared" si="1892"/>
        <v>-0.51240735344330679</v>
      </c>
      <c r="BE2378">
        <f t="shared" si="1893"/>
        <v>-0.1304618813138167</v>
      </c>
      <c r="BF2378">
        <f t="shared" si="1894"/>
        <v>-0.81977465139424821</v>
      </c>
      <c r="BG2378">
        <f t="shared" si="1895"/>
        <v>1.063355385563578</v>
      </c>
      <c r="BH2378">
        <f t="shared" si="1896"/>
        <v>-0.4072617060818805</v>
      </c>
      <c r="BI2378">
        <f t="shared" si="1897"/>
        <v>0.56939485223070596</v>
      </c>
      <c r="BJ2378">
        <f t="shared" si="1898"/>
        <v>0.36456241782886445</v>
      </c>
      <c r="BK2378">
        <f t="shared" si="1899"/>
        <v>-0.78942087648064874</v>
      </c>
      <c r="BL2378">
        <f t="shared" si="1900"/>
        <v>-0.42335130536643029</v>
      </c>
      <c r="BM2378">
        <f t="shared" si="1901"/>
        <v>-1.0396594366417218</v>
      </c>
      <c r="BN2378">
        <f t="shared" si="1902"/>
        <v>1.2088203798343946</v>
      </c>
      <c r="BO2378">
        <f t="shared" si="1903"/>
        <v>0.17344343439753029</v>
      </c>
      <c r="BP2378">
        <f t="shared" si="1904"/>
        <v>-0.29793416656059907</v>
      </c>
      <c r="BQ2378">
        <f t="shared" si="1905"/>
        <v>-0.94767465068294066</v>
      </c>
      <c r="BR2378">
        <f t="shared" si="1906"/>
        <v>0.30404081389622228</v>
      </c>
      <c r="BS2378">
        <f t="shared" si="1907"/>
        <v>0.25297354840866021</v>
      </c>
      <c r="BT2378">
        <f t="shared" si="1908"/>
        <v>-0.74996294769766236</v>
      </c>
      <c r="BU2378">
        <f t="shared" si="1909"/>
        <v>2.2748122725104176</v>
      </c>
      <c r="BV2378">
        <f t="shared" si="1910"/>
        <v>-0.35717256959863808</v>
      </c>
      <c r="BW2378">
        <f t="shared" si="1911"/>
        <v>-0.10325810958507768</v>
      </c>
      <c r="BX2378">
        <f t="shared" si="1912"/>
        <v>-4.71798068532421E-2</v>
      </c>
      <c r="BY2378">
        <f t="shared" si="1913"/>
        <v>-0.1059703395244459</v>
      </c>
      <c r="BZ2378">
        <f t="shared" si="1914"/>
        <v>-0.19657009570666342</v>
      </c>
      <c r="CA2378">
        <f t="shared" si="1915"/>
        <v>-0.13449718289666615</v>
      </c>
      <c r="CB2378">
        <f t="shared" si="1916"/>
        <v>-0.31011394532950831</v>
      </c>
      <c r="CC2378">
        <f t="shared" si="1917"/>
        <v>-0.17748553263522798</v>
      </c>
      <c r="CD2378">
        <f t="shared" si="1918"/>
        <v>-0.25505410597689637</v>
      </c>
      <c r="CE2378">
        <f t="shared" si="1919"/>
        <v>-0.25381703953656021</v>
      </c>
      <c r="CF2378">
        <f t="shared" si="1920"/>
        <v>-0.15071378989543877</v>
      </c>
      <c r="CG2378">
        <f t="shared" si="1921"/>
        <v>-0.10861780008030536</v>
      </c>
      <c r="CH2378">
        <f t="shared" si="1922"/>
        <v>-0.18882099759926541</v>
      </c>
      <c r="CI2378">
        <f t="shared" si="1923"/>
        <v>-0.44619487448339101</v>
      </c>
      <c r="CJ2378">
        <f t="shared" si="1924"/>
        <v>-0.16369571079412945</v>
      </c>
      <c r="CK2378">
        <f t="shared" si="1925"/>
        <v>-9.7617598250793164E-2</v>
      </c>
      <c r="CL2378">
        <f t="shared" si="1926"/>
        <v>-0.2513290785070888</v>
      </c>
      <c r="CM2378">
        <f t="shared" si="1927"/>
        <v>4.3324111444767475</v>
      </c>
      <c r="CN2378">
        <f t="shared" si="1928"/>
        <v>-0.28694158180777513</v>
      </c>
      <c r="CO2378">
        <f t="shared" si="1929"/>
        <v>-0.13662117757178671</v>
      </c>
      <c r="CP2378">
        <f t="shared" si="1930"/>
        <v>-0.22529952388354521</v>
      </c>
      <c r="CQ2378">
        <f t="shared" si="1931"/>
        <v>-0.21419160226713194</v>
      </c>
      <c r="CR2378">
        <f t="shared" si="1932"/>
        <v>-0.26837784803098957</v>
      </c>
      <c r="CS2378">
        <f t="shared" si="1933"/>
        <v>-0.12792901248503974</v>
      </c>
      <c r="CT2378">
        <f t="shared" si="1934"/>
        <v>-0.15262944947551418</v>
      </c>
      <c r="CU2378">
        <f t="shared" si="1935"/>
        <v>-9.1644382318053288E-2</v>
      </c>
      <c r="CV2378">
        <f t="shared" si="1936"/>
        <v>0.58430796653874073</v>
      </c>
      <c r="CX2378">
        <f t="shared" si="1937"/>
        <v>-0.21776926823323375</v>
      </c>
      <c r="CY2378">
        <f t="shared" si="1938"/>
        <v>-5.2614281428101435E-2</v>
      </c>
      <c r="CZ2378">
        <f t="shared" si="1939"/>
        <v>2.7276169666603432E-2</v>
      </c>
      <c r="DA2378" t="str">
        <f t="shared" si="1940"/>
        <v/>
      </c>
    </row>
    <row r="2379" spans="1:105" x14ac:dyDescent="0.25">
      <c r="A2379">
        <v>2382</v>
      </c>
      <c r="B2379">
        <v>11358</v>
      </c>
      <c r="C2379">
        <v>7</v>
      </c>
      <c r="D2379">
        <v>7</v>
      </c>
      <c r="E2379">
        <v>1972</v>
      </c>
      <c r="F2379">
        <v>1987</v>
      </c>
      <c r="G2379">
        <v>346</v>
      </c>
      <c r="H2379">
        <v>778</v>
      </c>
      <c r="I2379">
        <v>1124</v>
      </c>
      <c r="J2379">
        <v>1610</v>
      </c>
      <c r="K2379">
        <v>0</v>
      </c>
      <c r="L2379">
        <v>1610</v>
      </c>
      <c r="M2379">
        <v>2</v>
      </c>
      <c r="N2379">
        <v>0</v>
      </c>
      <c r="O2379">
        <v>3</v>
      </c>
      <c r="P2379">
        <v>8</v>
      </c>
      <c r="Q2379">
        <v>1</v>
      </c>
      <c r="R2379">
        <v>2</v>
      </c>
      <c r="S2379">
        <v>515</v>
      </c>
      <c r="T2379">
        <v>202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1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3</v>
      </c>
      <c r="AX2379">
        <v>185000</v>
      </c>
      <c r="BB2379">
        <f t="shared" si="1890"/>
        <v>0.12300638816899281</v>
      </c>
      <c r="BC2379">
        <f t="shared" si="1891"/>
        <v>0.65274723083933595</v>
      </c>
      <c r="BD2379">
        <f t="shared" si="1892"/>
        <v>1.2890247485058182</v>
      </c>
      <c r="BE2379">
        <f t="shared" si="1893"/>
        <v>3.1738485851001879E-3</v>
      </c>
      <c r="BF2379">
        <f t="shared" si="1894"/>
        <v>0.10065519357237349</v>
      </c>
      <c r="BG2379">
        <f t="shared" si="1895"/>
        <v>-0.22366552167132864</v>
      </c>
      <c r="BH2379">
        <f t="shared" si="1896"/>
        <v>0.47905130597568069</v>
      </c>
      <c r="BI2379">
        <f t="shared" si="1897"/>
        <v>0.15967303726596846</v>
      </c>
      <c r="BJ2379">
        <f t="shared" si="1898"/>
        <v>1.2065113849135707</v>
      </c>
      <c r="BK2379">
        <f t="shared" si="1899"/>
        <v>-0.78942087648064874</v>
      </c>
      <c r="BL2379">
        <f t="shared" si="1900"/>
        <v>0.21909437060815967</v>
      </c>
      <c r="BM2379">
        <f t="shared" si="1901"/>
        <v>0.78965335510324319</v>
      </c>
      <c r="BN2379">
        <f t="shared" si="1902"/>
        <v>-0.76924933262188744</v>
      </c>
      <c r="BO2379">
        <f t="shared" si="1903"/>
        <v>0.17344343439753029</v>
      </c>
      <c r="BP2379">
        <f t="shared" si="1904"/>
        <v>0.96094259355460765</v>
      </c>
      <c r="BQ2379">
        <f t="shared" si="1905"/>
        <v>0.60872532306641436</v>
      </c>
      <c r="BR2379">
        <f t="shared" si="1906"/>
        <v>0.30404081389622228</v>
      </c>
      <c r="BS2379">
        <f t="shared" si="1907"/>
        <v>0.19107655321058994</v>
      </c>
      <c r="BT2379">
        <f t="shared" si="1908"/>
        <v>0.86814345848592211</v>
      </c>
      <c r="BU2379">
        <f t="shared" si="1909"/>
        <v>-0.71890322722064026</v>
      </c>
      <c r="BV2379">
        <f t="shared" si="1910"/>
        <v>-0.35717256959863808</v>
      </c>
      <c r="BW2379">
        <f t="shared" si="1911"/>
        <v>-0.10325810958507768</v>
      </c>
      <c r="BX2379">
        <f t="shared" si="1912"/>
        <v>-4.71798068532421E-2</v>
      </c>
      <c r="BY2379">
        <f t="shared" si="1913"/>
        <v>-0.1059703395244459</v>
      </c>
      <c r="BZ2379">
        <f t="shared" si="1914"/>
        <v>-0.19657009570666342</v>
      </c>
      <c r="CA2379">
        <f t="shared" si="1915"/>
        <v>-0.13449718289666615</v>
      </c>
      <c r="CB2379">
        <f t="shared" si="1916"/>
        <v>-0.31011394532950831</v>
      </c>
      <c r="CC2379">
        <f t="shared" si="1917"/>
        <v>-0.17748553263522798</v>
      </c>
      <c r="CD2379">
        <f t="shared" si="1918"/>
        <v>-0.25505410597689637</v>
      </c>
      <c r="CE2379">
        <f t="shared" si="1919"/>
        <v>-0.25381703953656021</v>
      </c>
      <c r="CF2379">
        <f t="shared" si="1920"/>
        <v>-0.15071378989543877</v>
      </c>
      <c r="CG2379">
        <f t="shared" si="1921"/>
        <v>-0.10861780008030536</v>
      </c>
      <c r="CH2379">
        <f t="shared" si="1922"/>
        <v>-0.18882099759926541</v>
      </c>
      <c r="CI2379">
        <f t="shared" si="1923"/>
        <v>-0.44619487448339101</v>
      </c>
      <c r="CJ2379">
        <f t="shared" si="1924"/>
        <v>-0.16369571079412945</v>
      </c>
      <c r="CK2379">
        <f t="shared" si="1925"/>
        <v>-9.7617598250793164E-2</v>
      </c>
      <c r="CL2379">
        <f t="shared" si="1926"/>
        <v>-0.2513290785070888</v>
      </c>
      <c r="CM2379">
        <f t="shared" si="1927"/>
        <v>4.3324111444767475</v>
      </c>
      <c r="CN2379">
        <f t="shared" si="1928"/>
        <v>-0.28694158180777513</v>
      </c>
      <c r="CO2379">
        <f t="shared" si="1929"/>
        <v>-0.13662117757178671</v>
      </c>
      <c r="CP2379">
        <f t="shared" si="1930"/>
        <v>-0.22529952388354521</v>
      </c>
      <c r="CQ2379">
        <f t="shared" si="1931"/>
        <v>-0.21419160226713194</v>
      </c>
      <c r="CR2379">
        <f t="shared" si="1932"/>
        <v>-0.26837784803098957</v>
      </c>
      <c r="CS2379">
        <f t="shared" si="1933"/>
        <v>-0.12792901248503974</v>
      </c>
      <c r="CT2379">
        <f t="shared" si="1934"/>
        <v>-0.15262944947551418</v>
      </c>
      <c r="CU2379">
        <f t="shared" si="1935"/>
        <v>-9.1644382318053288E-2</v>
      </c>
      <c r="CV2379">
        <f t="shared" si="1936"/>
        <v>-0.57785152491952818</v>
      </c>
      <c r="CX2379">
        <f t="shared" si="1937"/>
        <v>5.417282100902239E-2</v>
      </c>
      <c r="CY2379">
        <f t="shared" si="1938"/>
        <v>0.22261572599455834</v>
      </c>
      <c r="CZ2379">
        <f t="shared" si="1939"/>
        <v>2.8373012239966286E-2</v>
      </c>
      <c r="DA2379" t="str">
        <f t="shared" si="1940"/>
        <v/>
      </c>
    </row>
    <row r="2380" spans="1:105" x14ac:dyDescent="0.25">
      <c r="A2380">
        <v>2383</v>
      </c>
      <c r="B2380">
        <v>9547</v>
      </c>
      <c r="C2380">
        <v>7</v>
      </c>
      <c r="D2380">
        <v>6</v>
      </c>
      <c r="E2380">
        <v>1993</v>
      </c>
      <c r="F2380">
        <v>1993</v>
      </c>
      <c r="G2380">
        <v>0</v>
      </c>
      <c r="H2380">
        <v>1594</v>
      </c>
      <c r="I2380">
        <v>1594</v>
      </c>
      <c r="J2380">
        <v>1594</v>
      </c>
      <c r="K2380">
        <v>0</v>
      </c>
      <c r="L2380">
        <v>1594</v>
      </c>
      <c r="M2380">
        <v>2</v>
      </c>
      <c r="N2380">
        <v>0</v>
      </c>
      <c r="O2380">
        <v>2</v>
      </c>
      <c r="P2380">
        <v>6</v>
      </c>
      <c r="Q2380">
        <v>1</v>
      </c>
      <c r="R2380">
        <v>2</v>
      </c>
      <c r="S2380">
        <v>472</v>
      </c>
      <c r="T2380">
        <v>190</v>
      </c>
      <c r="U2380">
        <v>8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1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4</v>
      </c>
      <c r="AX2380">
        <v>188500</v>
      </c>
      <c r="BB2380">
        <f t="shared" si="1890"/>
        <v>-7.788410757061516E-2</v>
      </c>
      <c r="BC2380">
        <f t="shared" si="1891"/>
        <v>0.65274723083933595</v>
      </c>
      <c r="BD2380">
        <f t="shared" si="1892"/>
        <v>0.38830869753125574</v>
      </c>
      <c r="BE2380">
        <f t="shared" si="1893"/>
        <v>0.70476143055441387</v>
      </c>
      <c r="BF2380">
        <f t="shared" si="1894"/>
        <v>0.39131724987762245</v>
      </c>
      <c r="BG2380">
        <f t="shared" si="1895"/>
        <v>-1.0132209009324593</v>
      </c>
      <c r="BH2380">
        <f t="shared" si="1896"/>
        <v>2.3193348119272579</v>
      </c>
      <c r="BI2380">
        <f t="shared" si="1897"/>
        <v>1.2858090199175862</v>
      </c>
      <c r="BJ2380">
        <f t="shared" si="1898"/>
        <v>1.1637457230933952</v>
      </c>
      <c r="BK2380">
        <f t="shared" si="1899"/>
        <v>-0.78942087648064874</v>
      </c>
      <c r="BL2380">
        <f t="shared" si="1900"/>
        <v>0.18646220928881541</v>
      </c>
      <c r="BM2380">
        <f t="shared" si="1901"/>
        <v>0.78965335510324319</v>
      </c>
      <c r="BN2380">
        <f t="shared" si="1902"/>
        <v>-0.76924933262188744</v>
      </c>
      <c r="BO2380">
        <f t="shared" si="1903"/>
        <v>-1.0605414743596004</v>
      </c>
      <c r="BP2380">
        <f t="shared" si="1904"/>
        <v>-0.29793416656059907</v>
      </c>
      <c r="BQ2380">
        <f t="shared" si="1905"/>
        <v>0.60872532306641436</v>
      </c>
      <c r="BR2380">
        <f t="shared" si="1906"/>
        <v>0.30404081389622228</v>
      </c>
      <c r="BS2380">
        <f t="shared" si="1907"/>
        <v>-1.3659661675334757E-2</v>
      </c>
      <c r="BT2380">
        <f t="shared" si="1908"/>
        <v>0.77201832544531312</v>
      </c>
      <c r="BU2380">
        <f t="shared" si="1909"/>
        <v>0.51561862833855887</v>
      </c>
      <c r="BV2380">
        <f t="shared" si="1910"/>
        <v>-0.35717256959863808</v>
      </c>
      <c r="BW2380">
        <f t="shared" si="1911"/>
        <v>-0.10325810958507768</v>
      </c>
      <c r="BX2380">
        <f t="shared" si="1912"/>
        <v>-4.71798068532421E-2</v>
      </c>
      <c r="BY2380">
        <f t="shared" si="1913"/>
        <v>-0.1059703395244459</v>
      </c>
      <c r="BZ2380">
        <f t="shared" si="1914"/>
        <v>-0.19657009570666342</v>
      </c>
      <c r="CA2380">
        <f t="shared" si="1915"/>
        <v>-0.13449718289666615</v>
      </c>
      <c r="CB2380">
        <f t="shared" si="1916"/>
        <v>-0.31011394532950831</v>
      </c>
      <c r="CC2380">
        <f t="shared" si="1917"/>
        <v>-0.17748553263522798</v>
      </c>
      <c r="CD2380">
        <f t="shared" si="1918"/>
        <v>-0.25505410597689637</v>
      </c>
      <c r="CE2380">
        <f t="shared" si="1919"/>
        <v>-0.25381703953656021</v>
      </c>
      <c r="CF2380">
        <f t="shared" si="1920"/>
        <v>-0.15071378989543877</v>
      </c>
      <c r="CG2380">
        <f t="shared" si="1921"/>
        <v>-0.10861780008030536</v>
      </c>
      <c r="CH2380">
        <f t="shared" si="1922"/>
        <v>-0.18882099759926541</v>
      </c>
      <c r="CI2380">
        <f t="shared" si="1923"/>
        <v>-0.44619487448339101</v>
      </c>
      <c r="CJ2380">
        <f t="shared" si="1924"/>
        <v>-0.16369571079412945</v>
      </c>
      <c r="CK2380">
        <f t="shared" si="1925"/>
        <v>-9.7617598250793164E-2</v>
      </c>
      <c r="CL2380">
        <f t="shared" si="1926"/>
        <v>-0.2513290785070888</v>
      </c>
      <c r="CM2380">
        <f t="shared" si="1927"/>
        <v>4.3324111444767475</v>
      </c>
      <c r="CN2380">
        <f t="shared" si="1928"/>
        <v>-0.28694158180777513</v>
      </c>
      <c r="CO2380">
        <f t="shared" si="1929"/>
        <v>-0.13662117757178671</v>
      </c>
      <c r="CP2380">
        <f t="shared" si="1930"/>
        <v>-0.22529952388354521</v>
      </c>
      <c r="CQ2380">
        <f t="shared" si="1931"/>
        <v>-0.21419160226713194</v>
      </c>
      <c r="CR2380">
        <f t="shared" si="1932"/>
        <v>-0.26837784803098957</v>
      </c>
      <c r="CS2380">
        <f t="shared" si="1933"/>
        <v>-0.12792901248503974</v>
      </c>
      <c r="CT2380">
        <f t="shared" si="1934"/>
        <v>-0.15262944947551418</v>
      </c>
      <c r="CU2380">
        <f t="shared" si="1935"/>
        <v>-9.1644382318053288E-2</v>
      </c>
      <c r="CV2380">
        <f t="shared" si="1936"/>
        <v>0.58430796653874073</v>
      </c>
      <c r="CX2380">
        <f t="shared" si="1937"/>
        <v>9.9496502549398416E-2</v>
      </c>
      <c r="CY2380">
        <f t="shared" si="1938"/>
        <v>0.30379011598967476</v>
      </c>
      <c r="CZ2380">
        <f t="shared" si="1939"/>
        <v>4.1735880492485063E-2</v>
      </c>
      <c r="DA2380" t="str">
        <f t="shared" si="1940"/>
        <v/>
      </c>
    </row>
    <row r="2381" spans="1:105" x14ac:dyDescent="0.25">
      <c r="A2381">
        <v>2384</v>
      </c>
      <c r="B2381">
        <v>10530</v>
      </c>
      <c r="C2381">
        <v>7</v>
      </c>
      <c r="D2381">
        <v>6</v>
      </c>
      <c r="E2381">
        <v>1993</v>
      </c>
      <c r="F2381">
        <v>1993</v>
      </c>
      <c r="G2381">
        <v>819</v>
      </c>
      <c r="H2381">
        <v>329</v>
      </c>
      <c r="I2381">
        <v>1148</v>
      </c>
      <c r="J2381">
        <v>1091</v>
      </c>
      <c r="K2381">
        <v>984</v>
      </c>
      <c r="L2381">
        <v>2075</v>
      </c>
      <c r="M2381">
        <v>2</v>
      </c>
      <c r="N2381">
        <v>1</v>
      </c>
      <c r="O2381">
        <v>3</v>
      </c>
      <c r="P2381">
        <v>8</v>
      </c>
      <c r="Q2381">
        <v>1</v>
      </c>
      <c r="R2381">
        <v>2</v>
      </c>
      <c r="S2381">
        <v>473</v>
      </c>
      <c r="T2381">
        <v>235</v>
      </c>
      <c r="U2381">
        <v>86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1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4</v>
      </c>
      <c r="AX2381">
        <v>255000</v>
      </c>
      <c r="BB2381">
        <f t="shared" si="1890"/>
        <v>3.1158055495113513E-2</v>
      </c>
      <c r="BC2381">
        <f t="shared" si="1891"/>
        <v>0.65274723083933595</v>
      </c>
      <c r="BD2381">
        <f t="shared" si="1892"/>
        <v>0.38830869753125574</v>
      </c>
      <c r="BE2381">
        <f t="shared" si="1893"/>
        <v>0.70476143055441387</v>
      </c>
      <c r="BF2381">
        <f t="shared" si="1894"/>
        <v>0.39131724987762245</v>
      </c>
      <c r="BG2381">
        <f t="shared" si="1895"/>
        <v>0.85569775691397432</v>
      </c>
      <c r="BH2381">
        <f t="shared" si="1896"/>
        <v>-0.53355567217659661</v>
      </c>
      <c r="BI2381">
        <f t="shared" si="1897"/>
        <v>0.21717785340137022</v>
      </c>
      <c r="BJ2381">
        <f t="shared" si="1898"/>
        <v>-0.18069977037837387</v>
      </c>
      <c r="BK2381">
        <f t="shared" si="1899"/>
        <v>1.5074346013758373</v>
      </c>
      <c r="BL2381">
        <f t="shared" si="1900"/>
        <v>1.167466558951602</v>
      </c>
      <c r="BM2381">
        <f t="shared" si="1901"/>
        <v>0.78965335510324319</v>
      </c>
      <c r="BN2381">
        <f t="shared" si="1902"/>
        <v>1.2088203798343946</v>
      </c>
      <c r="BO2381">
        <f t="shared" si="1903"/>
        <v>0.17344343439753029</v>
      </c>
      <c r="BP2381">
        <f t="shared" si="1904"/>
        <v>0.96094259355460765</v>
      </c>
      <c r="BQ2381">
        <f t="shared" si="1905"/>
        <v>0.60872532306641436</v>
      </c>
      <c r="BR2381">
        <f t="shared" si="1906"/>
        <v>0.30404081389622228</v>
      </c>
      <c r="BS2381">
        <f t="shared" si="1907"/>
        <v>-8.8983543524062767E-3</v>
      </c>
      <c r="BT2381">
        <f t="shared" si="1908"/>
        <v>1.1324875743475968</v>
      </c>
      <c r="BU2381">
        <f t="shared" si="1909"/>
        <v>0.60820776750549876</v>
      </c>
      <c r="BV2381">
        <f t="shared" si="1910"/>
        <v>-0.35717256959863808</v>
      </c>
      <c r="BW2381">
        <f t="shared" si="1911"/>
        <v>-0.10325810958507768</v>
      </c>
      <c r="BX2381">
        <f t="shared" si="1912"/>
        <v>-4.71798068532421E-2</v>
      </c>
      <c r="BY2381">
        <f t="shared" si="1913"/>
        <v>-0.1059703395244459</v>
      </c>
      <c r="BZ2381">
        <f t="shared" si="1914"/>
        <v>-0.19657009570666342</v>
      </c>
      <c r="CA2381">
        <f t="shared" si="1915"/>
        <v>-0.13449718289666615</v>
      </c>
      <c r="CB2381">
        <f t="shared" si="1916"/>
        <v>-0.31011394532950831</v>
      </c>
      <c r="CC2381">
        <f t="shared" si="1917"/>
        <v>-0.17748553263522798</v>
      </c>
      <c r="CD2381">
        <f t="shared" si="1918"/>
        <v>-0.25505410597689637</v>
      </c>
      <c r="CE2381">
        <f t="shared" si="1919"/>
        <v>-0.25381703953656021</v>
      </c>
      <c r="CF2381">
        <f t="shared" si="1920"/>
        <v>-0.15071378989543877</v>
      </c>
      <c r="CG2381">
        <f t="shared" si="1921"/>
        <v>-0.10861780008030536</v>
      </c>
      <c r="CH2381">
        <f t="shared" si="1922"/>
        <v>-0.18882099759926541</v>
      </c>
      <c r="CI2381">
        <f t="shared" si="1923"/>
        <v>-0.44619487448339101</v>
      </c>
      <c r="CJ2381">
        <f t="shared" si="1924"/>
        <v>-0.16369571079412945</v>
      </c>
      <c r="CK2381">
        <f t="shared" si="1925"/>
        <v>-9.7617598250793164E-2</v>
      </c>
      <c r="CL2381">
        <f t="shared" si="1926"/>
        <v>-0.2513290785070888</v>
      </c>
      <c r="CM2381">
        <f t="shared" si="1927"/>
        <v>4.3324111444767475</v>
      </c>
      <c r="CN2381">
        <f t="shared" si="1928"/>
        <v>-0.28694158180777513</v>
      </c>
      <c r="CO2381">
        <f t="shared" si="1929"/>
        <v>-0.13662117757178671</v>
      </c>
      <c r="CP2381">
        <f t="shared" si="1930"/>
        <v>-0.22529952388354521</v>
      </c>
      <c r="CQ2381">
        <f t="shared" si="1931"/>
        <v>-0.21419160226713194</v>
      </c>
      <c r="CR2381">
        <f t="shared" si="1932"/>
        <v>-0.26837784803098957</v>
      </c>
      <c r="CS2381">
        <f t="shared" si="1933"/>
        <v>-0.12792901248503974</v>
      </c>
      <c r="CT2381">
        <f t="shared" si="1934"/>
        <v>-0.15262944947551418</v>
      </c>
      <c r="CU2381">
        <f t="shared" si="1935"/>
        <v>-9.1644382318053288E-2</v>
      </c>
      <c r="CV2381">
        <f t="shared" si="1936"/>
        <v>0.58430796653874073</v>
      </c>
      <c r="CX2381">
        <f t="shared" si="1937"/>
        <v>0.96064645181654285</v>
      </c>
      <c r="CY2381">
        <f t="shared" si="1938"/>
        <v>0.62752906521965468</v>
      </c>
      <c r="CZ2381">
        <f t="shared" si="1939"/>
        <v>0.11096719325314065</v>
      </c>
      <c r="DA2381" t="str">
        <f t="shared" si="1940"/>
        <v/>
      </c>
    </row>
    <row r="2382" spans="1:105" x14ac:dyDescent="0.25">
      <c r="A2382">
        <v>2385</v>
      </c>
      <c r="B2382">
        <v>10738</v>
      </c>
      <c r="C2382">
        <v>6</v>
      </c>
      <c r="D2382">
        <v>7</v>
      </c>
      <c r="E2382">
        <v>1966</v>
      </c>
      <c r="F2382">
        <v>1966</v>
      </c>
      <c r="G2382">
        <v>792</v>
      </c>
      <c r="H2382">
        <v>301</v>
      </c>
      <c r="I2382">
        <v>1093</v>
      </c>
      <c r="J2382">
        <v>1093</v>
      </c>
      <c r="K2382">
        <v>0</v>
      </c>
      <c r="L2382">
        <v>1093</v>
      </c>
      <c r="M2382">
        <v>2</v>
      </c>
      <c r="N2382">
        <v>0</v>
      </c>
      <c r="O2382">
        <v>3</v>
      </c>
      <c r="P2382">
        <v>6</v>
      </c>
      <c r="Q2382">
        <v>1</v>
      </c>
      <c r="R2382">
        <v>2</v>
      </c>
      <c r="S2382">
        <v>484</v>
      </c>
      <c r="T2382">
        <v>224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1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3</v>
      </c>
      <c r="AX2382">
        <v>158500</v>
      </c>
      <c r="BB2382">
        <f t="shared" si="1890"/>
        <v>5.4231066601595268E-2</v>
      </c>
      <c r="BC2382">
        <f t="shared" si="1891"/>
        <v>-7.2527470093259272E-2</v>
      </c>
      <c r="BD2382">
        <f t="shared" si="1892"/>
        <v>1.2890247485058182</v>
      </c>
      <c r="BE2382">
        <f t="shared" si="1893"/>
        <v>-0.19727974626327516</v>
      </c>
      <c r="BF2382">
        <f t="shared" si="1894"/>
        <v>-0.9166620034959978</v>
      </c>
      <c r="BG2382">
        <f t="shared" si="1895"/>
        <v>0.79408505390804784</v>
      </c>
      <c r="BH2382">
        <f t="shared" si="1896"/>
        <v>-0.5967026552239546</v>
      </c>
      <c r="BI2382">
        <f t="shared" si="1897"/>
        <v>8.5395983091074532E-2</v>
      </c>
      <c r="BJ2382">
        <f t="shared" si="1898"/>
        <v>-0.17535406265085193</v>
      </c>
      <c r="BK2382">
        <f t="shared" si="1899"/>
        <v>-0.78942087648064874</v>
      </c>
      <c r="BL2382">
        <f t="shared" si="1900"/>
        <v>-0.83533234202315143</v>
      </c>
      <c r="BM2382">
        <f t="shared" si="1901"/>
        <v>0.78965335510324319</v>
      </c>
      <c r="BN2382">
        <f t="shared" si="1902"/>
        <v>-0.76924933262188744</v>
      </c>
      <c r="BO2382">
        <f t="shared" si="1903"/>
        <v>0.17344343439753029</v>
      </c>
      <c r="BP2382">
        <f t="shared" si="1904"/>
        <v>-0.29793416656059907</v>
      </c>
      <c r="BQ2382">
        <f t="shared" si="1905"/>
        <v>0.60872532306641436</v>
      </c>
      <c r="BR2382">
        <f t="shared" si="1906"/>
        <v>0.30404081389622228</v>
      </c>
      <c r="BS2382">
        <f t="shared" si="1907"/>
        <v>4.3476026199807019E-2</v>
      </c>
      <c r="BT2382">
        <f t="shared" si="1908"/>
        <v>1.044372869060372</v>
      </c>
      <c r="BU2382">
        <f t="shared" si="1909"/>
        <v>-0.71890322722064026</v>
      </c>
      <c r="BV2382">
        <f t="shared" si="1910"/>
        <v>-0.35717256959863808</v>
      </c>
      <c r="BW2382">
        <f t="shared" si="1911"/>
        <v>-0.10325810958507768</v>
      </c>
      <c r="BX2382">
        <f t="shared" si="1912"/>
        <v>-4.71798068532421E-2</v>
      </c>
      <c r="BY2382">
        <f t="shared" si="1913"/>
        <v>-0.1059703395244459</v>
      </c>
      <c r="BZ2382">
        <f t="shared" si="1914"/>
        <v>-0.19657009570666342</v>
      </c>
      <c r="CA2382">
        <f t="shared" si="1915"/>
        <v>-0.13449718289666615</v>
      </c>
      <c r="CB2382">
        <f t="shared" si="1916"/>
        <v>-0.31011394532950831</v>
      </c>
      <c r="CC2382">
        <f t="shared" si="1917"/>
        <v>-0.17748553263522798</v>
      </c>
      <c r="CD2382">
        <f t="shared" si="1918"/>
        <v>-0.25505410597689637</v>
      </c>
      <c r="CE2382">
        <f t="shared" si="1919"/>
        <v>-0.25381703953656021</v>
      </c>
      <c r="CF2382">
        <f t="shared" si="1920"/>
        <v>-0.15071378989543877</v>
      </c>
      <c r="CG2382">
        <f t="shared" si="1921"/>
        <v>-0.10861780008030536</v>
      </c>
      <c r="CH2382">
        <f t="shared" si="1922"/>
        <v>-0.18882099759926541</v>
      </c>
      <c r="CI2382">
        <f t="shared" si="1923"/>
        <v>-0.44619487448339101</v>
      </c>
      <c r="CJ2382">
        <f t="shared" si="1924"/>
        <v>-0.16369571079412945</v>
      </c>
      <c r="CK2382">
        <f t="shared" si="1925"/>
        <v>-9.7617598250793164E-2</v>
      </c>
      <c r="CL2382">
        <f t="shared" si="1926"/>
        <v>-0.2513290785070888</v>
      </c>
      <c r="CM2382">
        <f t="shared" si="1927"/>
        <v>4.3324111444767475</v>
      </c>
      <c r="CN2382">
        <f t="shared" si="1928"/>
        <v>-0.28694158180777513</v>
      </c>
      <c r="CO2382">
        <f t="shared" si="1929"/>
        <v>-0.13662117757178671</v>
      </c>
      <c r="CP2382">
        <f t="shared" si="1930"/>
        <v>-0.22529952388354521</v>
      </c>
      <c r="CQ2382">
        <f t="shared" si="1931"/>
        <v>-0.21419160226713194</v>
      </c>
      <c r="CR2382">
        <f t="shared" si="1932"/>
        <v>-0.26837784803098957</v>
      </c>
      <c r="CS2382">
        <f t="shared" si="1933"/>
        <v>-0.12792901248503974</v>
      </c>
      <c r="CT2382">
        <f t="shared" si="1934"/>
        <v>-0.15262944947551418</v>
      </c>
      <c r="CU2382">
        <f t="shared" si="1935"/>
        <v>-9.1644382318053288E-2</v>
      </c>
      <c r="CV2382">
        <f t="shared" si="1936"/>
        <v>-0.57785152491952818</v>
      </c>
      <c r="CX2382">
        <f t="shared" si="1937"/>
        <v>-0.28899219636811035</v>
      </c>
      <c r="CY2382">
        <f t="shared" si="1938"/>
        <v>-0.23133616903619095</v>
      </c>
      <c r="CZ2382">
        <f t="shared" si="1939"/>
        <v>3.3242174876990378E-3</v>
      </c>
      <c r="DA2382" t="str">
        <f t="shared" si="1940"/>
        <v/>
      </c>
    </row>
    <row r="2383" spans="1:105" x14ac:dyDescent="0.25">
      <c r="A2383">
        <v>2386</v>
      </c>
      <c r="B2383">
        <v>10800</v>
      </c>
      <c r="C2383">
        <v>6</v>
      </c>
      <c r="D2383">
        <v>5</v>
      </c>
      <c r="E2383">
        <v>1963</v>
      </c>
      <c r="F2383">
        <v>1963</v>
      </c>
      <c r="G2383">
        <v>617</v>
      </c>
      <c r="H2383">
        <v>171</v>
      </c>
      <c r="I2383">
        <v>1052</v>
      </c>
      <c r="J2383">
        <v>1052</v>
      </c>
      <c r="K2383">
        <v>0</v>
      </c>
      <c r="L2383">
        <v>1052</v>
      </c>
      <c r="M2383">
        <v>1</v>
      </c>
      <c r="N2383">
        <v>0</v>
      </c>
      <c r="O2383">
        <v>3</v>
      </c>
      <c r="P2383">
        <v>6</v>
      </c>
      <c r="Q2383">
        <v>0</v>
      </c>
      <c r="R2383">
        <v>1</v>
      </c>
      <c r="S2383">
        <v>311</v>
      </c>
      <c r="T2383">
        <v>0</v>
      </c>
      <c r="U2383">
        <v>133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1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3</v>
      </c>
      <c r="AX2383">
        <v>127000</v>
      </c>
      <c r="BB2383">
        <f t="shared" si="1890"/>
        <v>6.110859875833502E-2</v>
      </c>
      <c r="BC2383">
        <f t="shared" si="1891"/>
        <v>-7.2527470093259272E-2</v>
      </c>
      <c r="BD2383">
        <f t="shared" si="1892"/>
        <v>-0.51240735344330679</v>
      </c>
      <c r="BE2383">
        <f t="shared" si="1893"/>
        <v>-0.29750654368746282</v>
      </c>
      <c r="BF2383">
        <f t="shared" si="1894"/>
        <v>-1.0619930316486224</v>
      </c>
      <c r="BG2383">
        <f t="shared" si="1895"/>
        <v>0.39474346035111763</v>
      </c>
      <c r="BH2383">
        <f t="shared" si="1896"/>
        <v>-0.88988507651525983</v>
      </c>
      <c r="BI2383">
        <f t="shared" si="1897"/>
        <v>-1.2841411140236807E-2</v>
      </c>
      <c r="BJ2383">
        <f t="shared" si="1898"/>
        <v>-0.28494107106505179</v>
      </c>
      <c r="BK2383">
        <f t="shared" si="1899"/>
        <v>-0.78942087648064874</v>
      </c>
      <c r="BL2383">
        <f t="shared" si="1900"/>
        <v>-0.91895225540397107</v>
      </c>
      <c r="BM2383">
        <f t="shared" si="1901"/>
        <v>-1.0396594366417218</v>
      </c>
      <c r="BN2383">
        <f t="shared" si="1902"/>
        <v>-0.76924933262188744</v>
      </c>
      <c r="BO2383">
        <f t="shared" si="1903"/>
        <v>0.17344343439753029</v>
      </c>
      <c r="BP2383">
        <f t="shared" si="1904"/>
        <v>-0.29793416656059907</v>
      </c>
      <c r="BQ2383">
        <f t="shared" si="1905"/>
        <v>-0.94767465068294066</v>
      </c>
      <c r="BR2383">
        <f t="shared" si="1906"/>
        <v>-1.0406114342934585</v>
      </c>
      <c r="BS2383">
        <f t="shared" si="1907"/>
        <v>-0.78023014066682028</v>
      </c>
      <c r="BT2383">
        <f t="shared" si="1908"/>
        <v>-0.74996294769766236</v>
      </c>
      <c r="BU2383">
        <f t="shared" si="1909"/>
        <v>1.3334893576465281</v>
      </c>
      <c r="BV2383">
        <f t="shared" si="1910"/>
        <v>-0.35717256959863808</v>
      </c>
      <c r="BW2383">
        <f t="shared" si="1911"/>
        <v>-0.10325810958507768</v>
      </c>
      <c r="BX2383">
        <f t="shared" si="1912"/>
        <v>-4.71798068532421E-2</v>
      </c>
      <c r="BY2383">
        <f t="shared" si="1913"/>
        <v>-0.1059703395244459</v>
      </c>
      <c r="BZ2383">
        <f t="shared" si="1914"/>
        <v>-0.19657009570666342</v>
      </c>
      <c r="CA2383">
        <f t="shared" si="1915"/>
        <v>-0.13449718289666615</v>
      </c>
      <c r="CB2383">
        <f t="shared" si="1916"/>
        <v>-0.31011394532950831</v>
      </c>
      <c r="CC2383">
        <f t="shared" si="1917"/>
        <v>-0.17748553263522798</v>
      </c>
      <c r="CD2383">
        <f t="shared" si="1918"/>
        <v>-0.25505410597689637</v>
      </c>
      <c r="CE2383">
        <f t="shared" si="1919"/>
        <v>-0.25381703953656021</v>
      </c>
      <c r="CF2383">
        <f t="shared" si="1920"/>
        <v>-0.15071378989543877</v>
      </c>
      <c r="CG2383">
        <f t="shared" si="1921"/>
        <v>-0.10861780008030536</v>
      </c>
      <c r="CH2383">
        <f t="shared" si="1922"/>
        <v>-0.18882099759926541</v>
      </c>
      <c r="CI2383">
        <f t="shared" si="1923"/>
        <v>-0.44619487448339101</v>
      </c>
      <c r="CJ2383">
        <f t="shared" si="1924"/>
        <v>-0.16369571079412945</v>
      </c>
      <c r="CK2383">
        <f t="shared" si="1925"/>
        <v>-9.7617598250793164E-2</v>
      </c>
      <c r="CL2383">
        <f t="shared" si="1926"/>
        <v>-0.2513290785070888</v>
      </c>
      <c r="CM2383">
        <f t="shared" si="1927"/>
        <v>4.3324111444767475</v>
      </c>
      <c r="CN2383">
        <f t="shared" si="1928"/>
        <v>-0.28694158180777513</v>
      </c>
      <c r="CO2383">
        <f t="shared" si="1929"/>
        <v>-0.13662117757178671</v>
      </c>
      <c r="CP2383">
        <f t="shared" si="1930"/>
        <v>-0.22529952388354521</v>
      </c>
      <c r="CQ2383">
        <f t="shared" si="1931"/>
        <v>-0.21419160226713194</v>
      </c>
      <c r="CR2383">
        <f t="shared" si="1932"/>
        <v>-0.26837784803098957</v>
      </c>
      <c r="CS2383">
        <f t="shared" si="1933"/>
        <v>-0.12792901248503974</v>
      </c>
      <c r="CT2383">
        <f t="shared" si="1934"/>
        <v>-0.15262944947551418</v>
      </c>
      <c r="CU2383">
        <f t="shared" si="1935"/>
        <v>-9.1644382318053288E-2</v>
      </c>
      <c r="CV2383">
        <f t="shared" si="1936"/>
        <v>-0.57785152491952818</v>
      </c>
      <c r="CX2383">
        <f t="shared" si="1937"/>
        <v>-0.69690533023149459</v>
      </c>
      <c r="CY2383">
        <f t="shared" si="1938"/>
        <v>-0.65689142099085129</v>
      </c>
      <c r="CZ2383">
        <f t="shared" si="1939"/>
        <v>1.601112932718439E-3</v>
      </c>
      <c r="DA2383" t="str">
        <f t="shared" si="1940"/>
        <v/>
      </c>
    </row>
    <row r="2384" spans="1:105" x14ac:dyDescent="0.25">
      <c r="A2384">
        <v>2387</v>
      </c>
      <c r="B2384">
        <v>8050</v>
      </c>
      <c r="C2384">
        <v>5</v>
      </c>
      <c r="D2384">
        <v>6</v>
      </c>
      <c r="E2384">
        <v>1967</v>
      </c>
      <c r="F2384">
        <v>1993</v>
      </c>
      <c r="G2384">
        <v>474</v>
      </c>
      <c r="H2384">
        <v>437</v>
      </c>
      <c r="I2384">
        <v>949</v>
      </c>
      <c r="J2384">
        <v>1107</v>
      </c>
      <c r="K2384">
        <v>0</v>
      </c>
      <c r="L2384">
        <v>1107</v>
      </c>
      <c r="M2384">
        <v>1</v>
      </c>
      <c r="N2384">
        <v>0</v>
      </c>
      <c r="O2384">
        <v>3</v>
      </c>
      <c r="P2384">
        <v>5</v>
      </c>
      <c r="Q2384">
        <v>0</v>
      </c>
      <c r="R2384">
        <v>1</v>
      </c>
      <c r="S2384">
        <v>308</v>
      </c>
      <c r="T2384">
        <v>88</v>
      </c>
      <c r="U2384">
        <v>64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1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3</v>
      </c>
      <c r="AX2384">
        <v>127000</v>
      </c>
      <c r="BB2384">
        <f t="shared" si="1890"/>
        <v>-0.24394323077447663</v>
      </c>
      <c r="BC2384">
        <f t="shared" si="1891"/>
        <v>-0.79780217102585449</v>
      </c>
      <c r="BD2384">
        <f t="shared" si="1892"/>
        <v>0.38830869753125574</v>
      </c>
      <c r="BE2384">
        <f t="shared" si="1893"/>
        <v>-0.16387081378854593</v>
      </c>
      <c r="BF2384">
        <f t="shared" si="1894"/>
        <v>0.39131724987762245</v>
      </c>
      <c r="BG2384">
        <f t="shared" si="1895"/>
        <v>6.8424329616026056E-2</v>
      </c>
      <c r="BH2384">
        <f t="shared" si="1896"/>
        <v>-0.28998873756535837</v>
      </c>
      <c r="BI2384">
        <f t="shared" si="1897"/>
        <v>-0.25963291372133601</v>
      </c>
      <c r="BJ2384">
        <f t="shared" si="1898"/>
        <v>-0.13793410855819832</v>
      </c>
      <c r="BK2384">
        <f t="shared" si="1899"/>
        <v>-0.78942087648064874</v>
      </c>
      <c r="BL2384">
        <f t="shared" si="1900"/>
        <v>-0.80677920086872523</v>
      </c>
      <c r="BM2384">
        <f t="shared" si="1901"/>
        <v>-1.0396594366417218</v>
      </c>
      <c r="BN2384">
        <f t="shared" si="1902"/>
        <v>-0.76924933262188744</v>
      </c>
      <c r="BO2384">
        <f t="shared" si="1903"/>
        <v>0.17344343439753029</v>
      </c>
      <c r="BP2384">
        <f t="shared" si="1904"/>
        <v>-0.92737254661820245</v>
      </c>
      <c r="BQ2384">
        <f t="shared" si="1905"/>
        <v>-0.94767465068294066</v>
      </c>
      <c r="BR2384">
        <f t="shared" si="1906"/>
        <v>-1.0406114342934585</v>
      </c>
      <c r="BS2384">
        <f t="shared" si="1907"/>
        <v>-0.79451406263560576</v>
      </c>
      <c r="BT2384">
        <f t="shared" si="1908"/>
        <v>-4.5045305399863164E-2</v>
      </c>
      <c r="BU2384">
        <f t="shared" si="1909"/>
        <v>0.26871425722671899</v>
      </c>
      <c r="BV2384">
        <f t="shared" si="1910"/>
        <v>-0.35717256959863808</v>
      </c>
      <c r="BW2384">
        <f t="shared" si="1911"/>
        <v>-0.10325810958507768</v>
      </c>
      <c r="BX2384">
        <f t="shared" si="1912"/>
        <v>-4.71798068532421E-2</v>
      </c>
      <c r="BY2384">
        <f t="shared" si="1913"/>
        <v>-0.1059703395244459</v>
      </c>
      <c r="BZ2384">
        <f t="shared" si="1914"/>
        <v>-0.19657009570666342</v>
      </c>
      <c r="CA2384">
        <f t="shared" si="1915"/>
        <v>-0.13449718289666615</v>
      </c>
      <c r="CB2384">
        <f t="shared" si="1916"/>
        <v>-0.31011394532950831</v>
      </c>
      <c r="CC2384">
        <f t="shared" si="1917"/>
        <v>-0.17748553263522798</v>
      </c>
      <c r="CD2384">
        <f t="shared" si="1918"/>
        <v>-0.25505410597689637</v>
      </c>
      <c r="CE2384">
        <f t="shared" si="1919"/>
        <v>-0.25381703953656021</v>
      </c>
      <c r="CF2384">
        <f t="shared" si="1920"/>
        <v>-0.15071378989543877</v>
      </c>
      <c r="CG2384">
        <f t="shared" si="1921"/>
        <v>-0.10861780008030536</v>
      </c>
      <c r="CH2384">
        <f t="shared" si="1922"/>
        <v>-0.18882099759926541</v>
      </c>
      <c r="CI2384">
        <f t="shared" si="1923"/>
        <v>2.2399281157176252</v>
      </c>
      <c r="CJ2384">
        <f t="shared" si="1924"/>
        <v>-0.16369571079412945</v>
      </c>
      <c r="CK2384">
        <f t="shared" si="1925"/>
        <v>-9.7617598250793164E-2</v>
      </c>
      <c r="CL2384">
        <f t="shared" si="1926"/>
        <v>-0.2513290785070888</v>
      </c>
      <c r="CM2384">
        <f t="shared" si="1927"/>
        <v>-0.23069011945429144</v>
      </c>
      <c r="CN2384">
        <f t="shared" si="1928"/>
        <v>-0.28694158180777513</v>
      </c>
      <c r="CO2384">
        <f t="shared" si="1929"/>
        <v>-0.13662117757178671</v>
      </c>
      <c r="CP2384">
        <f t="shared" si="1930"/>
        <v>-0.22529952388354521</v>
      </c>
      <c r="CQ2384">
        <f t="shared" si="1931"/>
        <v>-0.21419160226713194</v>
      </c>
      <c r="CR2384">
        <f t="shared" si="1932"/>
        <v>-0.26837784803098957</v>
      </c>
      <c r="CS2384">
        <f t="shared" si="1933"/>
        <v>-0.12792901248503974</v>
      </c>
      <c r="CT2384">
        <f t="shared" si="1934"/>
        <v>-0.15262944947551418</v>
      </c>
      <c r="CU2384">
        <f t="shared" si="1935"/>
        <v>-9.1644382318053288E-2</v>
      </c>
      <c r="CV2384">
        <f t="shared" si="1936"/>
        <v>-0.57785152491952818</v>
      </c>
      <c r="CX2384">
        <f t="shared" si="1937"/>
        <v>-0.69690533023149459</v>
      </c>
      <c r="CY2384">
        <f t="shared" si="1938"/>
        <v>-0.66862324284834751</v>
      </c>
      <c r="CZ2384">
        <f t="shared" si="1939"/>
        <v>7.9987646674796735E-4</v>
      </c>
      <c r="DA2384" t="str">
        <f t="shared" si="1940"/>
        <v/>
      </c>
    </row>
    <row r="2385" spans="1:105" x14ac:dyDescent="0.25">
      <c r="A2385">
        <v>2388</v>
      </c>
      <c r="B2385">
        <v>10899</v>
      </c>
      <c r="C2385">
        <v>4</v>
      </c>
      <c r="D2385">
        <v>5</v>
      </c>
      <c r="E2385">
        <v>1964</v>
      </c>
      <c r="F2385">
        <v>1964</v>
      </c>
      <c r="G2385">
        <v>0</v>
      </c>
      <c r="H2385">
        <v>0</v>
      </c>
      <c r="I2385">
        <v>0</v>
      </c>
      <c r="J2385">
        <v>1224</v>
      </c>
      <c r="K2385">
        <v>0</v>
      </c>
      <c r="L2385">
        <v>1224</v>
      </c>
      <c r="M2385">
        <v>2</v>
      </c>
      <c r="N2385">
        <v>0</v>
      </c>
      <c r="O2385">
        <v>2</v>
      </c>
      <c r="P2385">
        <v>8</v>
      </c>
      <c r="Q2385">
        <v>0</v>
      </c>
      <c r="R2385">
        <v>3</v>
      </c>
      <c r="S2385">
        <v>53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1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X2385">
        <v>103000</v>
      </c>
      <c r="BB2385">
        <f t="shared" si="1890"/>
        <v>7.2090464621516248E-2</v>
      </c>
      <c r="BC2385">
        <f t="shared" si="1891"/>
        <v>-1.5230768719584498</v>
      </c>
      <c r="BD2385">
        <f t="shared" si="1892"/>
        <v>-0.51240735344330679</v>
      </c>
      <c r="BE2385">
        <f t="shared" si="1893"/>
        <v>-0.26409761121273362</v>
      </c>
      <c r="BF2385">
        <f t="shared" si="1894"/>
        <v>-1.0135493555977475</v>
      </c>
      <c r="BG2385">
        <f t="shared" si="1895"/>
        <v>-1.0132209009324593</v>
      </c>
      <c r="BH2385">
        <f t="shared" si="1896"/>
        <v>-1.2755327229830535</v>
      </c>
      <c r="BI2385">
        <f t="shared" si="1897"/>
        <v>-2.5334691850753472</v>
      </c>
      <c r="BJ2385">
        <f t="shared" si="1898"/>
        <v>0.17478979350183543</v>
      </c>
      <c r="BK2385">
        <f t="shared" si="1899"/>
        <v>-0.78942087648064874</v>
      </c>
      <c r="BL2385">
        <f t="shared" si="1900"/>
        <v>-0.56815652122102034</v>
      </c>
      <c r="BM2385">
        <f t="shared" si="1901"/>
        <v>0.78965335510324319</v>
      </c>
      <c r="BN2385">
        <f t="shared" si="1902"/>
        <v>-0.76924933262188744</v>
      </c>
      <c r="BO2385">
        <f t="shared" si="1903"/>
        <v>-1.0605414743596004</v>
      </c>
      <c r="BP2385">
        <f t="shared" si="1904"/>
        <v>0.96094259355460765</v>
      </c>
      <c r="BQ2385">
        <f t="shared" si="1905"/>
        <v>-0.94767465068294066</v>
      </c>
      <c r="BR2385">
        <f t="shared" si="1906"/>
        <v>1.648693062085903</v>
      </c>
      <c r="BS2385">
        <f t="shared" si="1907"/>
        <v>0.26249616305451717</v>
      </c>
      <c r="BT2385">
        <f t="shared" si="1908"/>
        <v>-0.74996294769766236</v>
      </c>
      <c r="BU2385">
        <f t="shared" si="1909"/>
        <v>-0.71890322722064026</v>
      </c>
      <c r="BV2385">
        <f t="shared" si="1910"/>
        <v>-0.35717256959863808</v>
      </c>
      <c r="BW2385">
        <f t="shared" si="1911"/>
        <v>-0.10325810958507768</v>
      </c>
      <c r="BX2385">
        <f t="shared" si="1912"/>
        <v>-4.71798068532421E-2</v>
      </c>
      <c r="BY2385">
        <f t="shared" si="1913"/>
        <v>-0.1059703395244459</v>
      </c>
      <c r="BZ2385">
        <f t="shared" si="1914"/>
        <v>-0.19657009570666342</v>
      </c>
      <c r="CA2385">
        <f t="shared" si="1915"/>
        <v>-0.13449718289666615</v>
      </c>
      <c r="CB2385">
        <f t="shared" si="1916"/>
        <v>-0.31011394532950831</v>
      </c>
      <c r="CC2385">
        <f t="shared" si="1917"/>
        <v>-0.17748553263522798</v>
      </c>
      <c r="CD2385">
        <f t="shared" si="1918"/>
        <v>-0.25505410597689637</v>
      </c>
      <c r="CE2385">
        <f t="shared" si="1919"/>
        <v>-0.25381703953656021</v>
      </c>
      <c r="CF2385">
        <f t="shared" si="1920"/>
        <v>-0.15071378989543877</v>
      </c>
      <c r="CG2385">
        <f t="shared" si="1921"/>
        <v>-0.10861780008030536</v>
      </c>
      <c r="CH2385">
        <f t="shared" si="1922"/>
        <v>-0.18882099759926541</v>
      </c>
      <c r="CI2385">
        <f t="shared" si="1923"/>
        <v>2.2399281157176252</v>
      </c>
      <c r="CJ2385">
        <f t="shared" si="1924"/>
        <v>-0.16369571079412945</v>
      </c>
      <c r="CK2385">
        <f t="shared" si="1925"/>
        <v>-9.7617598250793164E-2</v>
      </c>
      <c r="CL2385">
        <f t="shared" si="1926"/>
        <v>-0.2513290785070888</v>
      </c>
      <c r="CM2385">
        <f t="shared" si="1927"/>
        <v>-0.23069011945429144</v>
      </c>
      <c r="CN2385">
        <f t="shared" si="1928"/>
        <v>-0.28694158180777513</v>
      </c>
      <c r="CO2385">
        <f t="shared" si="1929"/>
        <v>-0.13662117757178671</v>
      </c>
      <c r="CP2385">
        <f t="shared" si="1930"/>
        <v>-0.22529952388354521</v>
      </c>
      <c r="CQ2385">
        <f t="shared" si="1931"/>
        <v>-0.21419160226713194</v>
      </c>
      <c r="CR2385">
        <f t="shared" si="1932"/>
        <v>-0.26837784803098957</v>
      </c>
      <c r="CS2385">
        <f t="shared" si="1933"/>
        <v>-0.12792901248503974</v>
      </c>
      <c r="CT2385">
        <f t="shared" si="1934"/>
        <v>-0.15262944947551418</v>
      </c>
      <c r="CU2385">
        <f t="shared" si="1935"/>
        <v>-9.1644382318053288E-2</v>
      </c>
      <c r="CV2385">
        <f t="shared" si="1936"/>
        <v>-4.0643299992943351</v>
      </c>
      <c r="CX2385">
        <f t="shared" si="1937"/>
        <v>-1.0076962893655015</v>
      </c>
      <c r="CY2385">
        <f t="shared" si="1938"/>
        <v>-0.9512157650458245</v>
      </c>
      <c r="CZ2385">
        <f t="shared" si="1939"/>
        <v>3.1900496274256231E-3</v>
      </c>
      <c r="DA2385" t="str">
        <f t="shared" si="1940"/>
        <v/>
      </c>
    </row>
    <row r="2386" spans="1:105" x14ac:dyDescent="0.25">
      <c r="A2386">
        <v>2389</v>
      </c>
      <c r="B2386">
        <v>7450</v>
      </c>
      <c r="C2386">
        <v>5</v>
      </c>
      <c r="D2386">
        <v>5</v>
      </c>
      <c r="E2386">
        <v>1956</v>
      </c>
      <c r="F2386">
        <v>1956</v>
      </c>
      <c r="G2386">
        <v>438</v>
      </c>
      <c r="H2386">
        <v>250</v>
      </c>
      <c r="I2386">
        <v>894</v>
      </c>
      <c r="J2386">
        <v>1074</v>
      </c>
      <c r="K2386">
        <v>0</v>
      </c>
      <c r="L2386">
        <v>1074</v>
      </c>
      <c r="M2386">
        <v>1</v>
      </c>
      <c r="N2386">
        <v>0</v>
      </c>
      <c r="O2386">
        <v>2</v>
      </c>
      <c r="P2386">
        <v>6</v>
      </c>
      <c r="Q2386">
        <v>1</v>
      </c>
      <c r="R2386">
        <v>2</v>
      </c>
      <c r="S2386">
        <v>396</v>
      </c>
      <c r="T2386">
        <v>0</v>
      </c>
      <c r="U2386">
        <v>72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1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3</v>
      </c>
      <c r="AX2386">
        <v>124000</v>
      </c>
      <c r="BB2386">
        <f t="shared" si="1890"/>
        <v>-0.31049999358163555</v>
      </c>
      <c r="BC2386">
        <f t="shared" si="1891"/>
        <v>-0.79780217102585449</v>
      </c>
      <c r="BD2386">
        <f t="shared" si="1892"/>
        <v>-0.51240735344330679</v>
      </c>
      <c r="BE2386">
        <f t="shared" si="1893"/>
        <v>-0.53136907101056741</v>
      </c>
      <c r="BF2386">
        <f t="shared" si="1894"/>
        <v>-1.4010987640047461</v>
      </c>
      <c r="BG2386">
        <f t="shared" si="1895"/>
        <v>-1.3725941058542458E-2</v>
      </c>
      <c r="BH2386">
        <f t="shared" si="1896"/>
        <v>-0.71172037434592816</v>
      </c>
      <c r="BI2386">
        <f t="shared" si="1897"/>
        <v>-0.39141478403163171</v>
      </c>
      <c r="BJ2386">
        <f t="shared" si="1898"/>
        <v>-0.2261382860623104</v>
      </c>
      <c r="BK2386">
        <f t="shared" si="1899"/>
        <v>-0.78942087648064874</v>
      </c>
      <c r="BL2386">
        <f t="shared" si="1900"/>
        <v>-0.87408303358987272</v>
      </c>
      <c r="BM2386">
        <f t="shared" si="1901"/>
        <v>-1.0396594366417218</v>
      </c>
      <c r="BN2386">
        <f t="shared" si="1902"/>
        <v>-0.76924933262188744</v>
      </c>
      <c r="BO2386">
        <f t="shared" si="1903"/>
        <v>-1.0605414743596004</v>
      </c>
      <c r="BP2386">
        <f t="shared" si="1904"/>
        <v>-0.29793416656059907</v>
      </c>
      <c r="BQ2386">
        <f t="shared" si="1905"/>
        <v>0.60872532306641436</v>
      </c>
      <c r="BR2386">
        <f t="shared" si="1906"/>
        <v>0.30404081389622228</v>
      </c>
      <c r="BS2386">
        <f t="shared" si="1907"/>
        <v>-0.37551901821789935</v>
      </c>
      <c r="BT2386">
        <f t="shared" si="1908"/>
        <v>-0.74996294769766236</v>
      </c>
      <c r="BU2386">
        <f t="shared" si="1909"/>
        <v>0.3921664427826389</v>
      </c>
      <c r="BV2386">
        <f t="shared" si="1910"/>
        <v>-0.35717256959863808</v>
      </c>
      <c r="BW2386">
        <f t="shared" si="1911"/>
        <v>-0.10325810958507768</v>
      </c>
      <c r="BX2386">
        <f t="shared" si="1912"/>
        <v>-4.71798068532421E-2</v>
      </c>
      <c r="BY2386">
        <f t="shared" si="1913"/>
        <v>-0.1059703395244459</v>
      </c>
      <c r="BZ2386">
        <f t="shared" si="1914"/>
        <v>-0.19657009570666342</v>
      </c>
      <c r="CA2386">
        <f t="shared" si="1915"/>
        <v>-0.13449718289666615</v>
      </c>
      <c r="CB2386">
        <f t="shared" si="1916"/>
        <v>-0.31011394532950831</v>
      </c>
      <c r="CC2386">
        <f t="shared" si="1917"/>
        <v>-0.17748553263522798</v>
      </c>
      <c r="CD2386">
        <f t="shared" si="1918"/>
        <v>-0.25505410597689637</v>
      </c>
      <c r="CE2386">
        <f t="shared" si="1919"/>
        <v>-0.25381703953656021</v>
      </c>
      <c r="CF2386">
        <f t="shared" si="1920"/>
        <v>-0.15071378989543877</v>
      </c>
      <c r="CG2386">
        <f t="shared" si="1921"/>
        <v>-0.10861780008030536</v>
      </c>
      <c r="CH2386">
        <f t="shared" si="1922"/>
        <v>-0.18882099759926541</v>
      </c>
      <c r="CI2386">
        <f t="shared" si="1923"/>
        <v>2.2399281157176252</v>
      </c>
      <c r="CJ2386">
        <f t="shared" si="1924"/>
        <v>-0.16369571079412945</v>
      </c>
      <c r="CK2386">
        <f t="shared" si="1925"/>
        <v>-9.7617598250793164E-2</v>
      </c>
      <c r="CL2386">
        <f t="shared" si="1926"/>
        <v>-0.2513290785070888</v>
      </c>
      <c r="CM2386">
        <f t="shared" si="1927"/>
        <v>-0.23069011945429144</v>
      </c>
      <c r="CN2386">
        <f t="shared" si="1928"/>
        <v>-0.28694158180777513</v>
      </c>
      <c r="CO2386">
        <f t="shared" si="1929"/>
        <v>-0.13662117757178671</v>
      </c>
      <c r="CP2386">
        <f t="shared" si="1930"/>
        <v>-0.22529952388354521</v>
      </c>
      <c r="CQ2386">
        <f t="shared" si="1931"/>
        <v>-0.21419160226713194</v>
      </c>
      <c r="CR2386">
        <f t="shared" si="1932"/>
        <v>-0.26837784803098957</v>
      </c>
      <c r="CS2386">
        <f t="shared" si="1933"/>
        <v>-0.12792901248503974</v>
      </c>
      <c r="CT2386">
        <f t="shared" si="1934"/>
        <v>-0.15262944947551418</v>
      </c>
      <c r="CU2386">
        <f t="shared" si="1935"/>
        <v>-9.1644382318053288E-2</v>
      </c>
      <c r="CV2386">
        <f t="shared" si="1936"/>
        <v>-0.57785152491952818</v>
      </c>
      <c r="CX2386">
        <f t="shared" si="1937"/>
        <v>-0.73575420012324544</v>
      </c>
      <c r="CY2386">
        <f t="shared" si="1938"/>
        <v>-0.62406043392743638</v>
      </c>
      <c r="CZ2386">
        <f t="shared" si="1939"/>
        <v>1.2475497407004059E-2</v>
      </c>
      <c r="DA2386" t="str">
        <f t="shared" si="1940"/>
        <v/>
      </c>
    </row>
    <row r="2387" spans="1:105" x14ac:dyDescent="0.25">
      <c r="A2387">
        <v>2390</v>
      </c>
      <c r="B2387">
        <v>14357</v>
      </c>
      <c r="C2387">
        <v>5</v>
      </c>
      <c r="D2387">
        <v>5</v>
      </c>
      <c r="E2387">
        <v>1961</v>
      </c>
      <c r="F2387">
        <v>1961</v>
      </c>
      <c r="G2387">
        <v>311</v>
      </c>
      <c r="H2387">
        <v>386</v>
      </c>
      <c r="I2387">
        <v>864</v>
      </c>
      <c r="J2387">
        <v>1187</v>
      </c>
      <c r="K2387">
        <v>0</v>
      </c>
      <c r="L2387">
        <v>1187</v>
      </c>
      <c r="M2387">
        <v>1</v>
      </c>
      <c r="N2387">
        <v>0</v>
      </c>
      <c r="O2387">
        <v>2</v>
      </c>
      <c r="P2387">
        <v>6</v>
      </c>
      <c r="Q2387">
        <v>1</v>
      </c>
      <c r="R2387">
        <v>2</v>
      </c>
      <c r="S2387">
        <v>440</v>
      </c>
      <c r="T2387">
        <v>128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1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3</v>
      </c>
      <c r="AX2387">
        <v>140500</v>
      </c>
      <c r="BB2387">
        <f t="shared" si="1890"/>
        <v>0.4556792742667754</v>
      </c>
      <c r="BC2387">
        <f t="shared" si="1891"/>
        <v>-0.79780217102585449</v>
      </c>
      <c r="BD2387">
        <f t="shared" si="1892"/>
        <v>-0.51240735344330679</v>
      </c>
      <c r="BE2387">
        <f t="shared" si="1893"/>
        <v>-0.36432440863692128</v>
      </c>
      <c r="BF2387">
        <f t="shared" si="1894"/>
        <v>-1.1588803837503721</v>
      </c>
      <c r="BG2387">
        <f t="shared" si="1895"/>
        <v>-0.30353384038271469</v>
      </c>
      <c r="BH2387">
        <f t="shared" si="1896"/>
        <v>-0.40500645668733198</v>
      </c>
      <c r="BI2387">
        <f t="shared" si="1897"/>
        <v>-0.4632958042008839</v>
      </c>
      <c r="BJ2387">
        <f t="shared" si="1898"/>
        <v>7.5894200542679452E-2</v>
      </c>
      <c r="BK2387">
        <f t="shared" si="1899"/>
        <v>-0.78942087648064874</v>
      </c>
      <c r="BL2387">
        <f t="shared" si="1900"/>
        <v>-0.64361839427200396</v>
      </c>
      <c r="BM2387">
        <f t="shared" si="1901"/>
        <v>-1.0396594366417218</v>
      </c>
      <c r="BN2387">
        <f t="shared" si="1902"/>
        <v>-0.76924933262188744</v>
      </c>
      <c r="BO2387">
        <f t="shared" si="1903"/>
        <v>-1.0605414743596004</v>
      </c>
      <c r="BP2387">
        <f t="shared" si="1904"/>
        <v>-0.29793416656059907</v>
      </c>
      <c r="BQ2387">
        <f t="shared" si="1905"/>
        <v>0.60872532306641436</v>
      </c>
      <c r="BR2387">
        <f t="shared" si="1906"/>
        <v>0.30404081389622228</v>
      </c>
      <c r="BS2387">
        <f t="shared" si="1907"/>
        <v>-0.16602149600904617</v>
      </c>
      <c r="BT2387">
        <f t="shared" si="1908"/>
        <v>0.2753718047355001</v>
      </c>
      <c r="BU2387">
        <f t="shared" si="1909"/>
        <v>-0.71890322722064026</v>
      </c>
      <c r="BV2387">
        <f t="shared" si="1910"/>
        <v>-0.35717256959863808</v>
      </c>
      <c r="BW2387">
        <f t="shared" si="1911"/>
        <v>-0.10325810958507768</v>
      </c>
      <c r="BX2387">
        <f t="shared" si="1912"/>
        <v>-4.71798068532421E-2</v>
      </c>
      <c r="BY2387">
        <f t="shared" si="1913"/>
        <v>-0.1059703395244459</v>
      </c>
      <c r="BZ2387">
        <f t="shared" si="1914"/>
        <v>-0.19657009570666342</v>
      </c>
      <c r="CA2387">
        <f t="shared" si="1915"/>
        <v>-0.13449718289666615</v>
      </c>
      <c r="CB2387">
        <f t="shared" si="1916"/>
        <v>-0.31011394532950831</v>
      </c>
      <c r="CC2387">
        <f t="shared" si="1917"/>
        <v>-0.17748553263522798</v>
      </c>
      <c r="CD2387">
        <f t="shared" si="1918"/>
        <v>-0.25505410597689637</v>
      </c>
      <c r="CE2387">
        <f t="shared" si="1919"/>
        <v>-0.25381703953656021</v>
      </c>
      <c r="CF2387">
        <f t="shared" si="1920"/>
        <v>-0.15071378989543877</v>
      </c>
      <c r="CG2387">
        <f t="shared" si="1921"/>
        <v>-0.10861780008030536</v>
      </c>
      <c r="CH2387">
        <f t="shared" si="1922"/>
        <v>-0.18882099759926541</v>
      </c>
      <c r="CI2387">
        <f t="shared" si="1923"/>
        <v>2.2399281157176252</v>
      </c>
      <c r="CJ2387">
        <f t="shared" si="1924"/>
        <v>-0.16369571079412945</v>
      </c>
      <c r="CK2387">
        <f t="shared" si="1925"/>
        <v>-9.7617598250793164E-2</v>
      </c>
      <c r="CL2387">
        <f t="shared" si="1926"/>
        <v>-0.2513290785070888</v>
      </c>
      <c r="CM2387">
        <f t="shared" si="1927"/>
        <v>-0.23069011945429144</v>
      </c>
      <c r="CN2387">
        <f t="shared" si="1928"/>
        <v>-0.28694158180777513</v>
      </c>
      <c r="CO2387">
        <f t="shared" si="1929"/>
        <v>-0.13662117757178671</v>
      </c>
      <c r="CP2387">
        <f t="shared" si="1930"/>
        <v>-0.22529952388354521</v>
      </c>
      <c r="CQ2387">
        <f t="shared" si="1931"/>
        <v>-0.21419160226713194</v>
      </c>
      <c r="CR2387">
        <f t="shared" si="1932"/>
        <v>-0.26837784803098957</v>
      </c>
      <c r="CS2387">
        <f t="shared" si="1933"/>
        <v>-0.12792901248503974</v>
      </c>
      <c r="CT2387">
        <f t="shared" si="1934"/>
        <v>-0.15262944947551418</v>
      </c>
      <c r="CU2387">
        <f t="shared" si="1935"/>
        <v>-9.1644382318053288E-2</v>
      </c>
      <c r="CV2387">
        <f t="shared" si="1936"/>
        <v>-0.57785152491952818</v>
      </c>
      <c r="CX2387">
        <f t="shared" si="1937"/>
        <v>-0.52208541571861566</v>
      </c>
      <c r="CY2387">
        <f t="shared" si="1938"/>
        <v>-0.53017083014908195</v>
      </c>
      <c r="CZ2387">
        <f t="shared" si="1939"/>
        <v>6.5373926512392468E-5</v>
      </c>
      <c r="DA2387" t="str">
        <f t="shared" si="1940"/>
        <v/>
      </c>
    </row>
    <row r="2388" spans="1:105" x14ac:dyDescent="0.25">
      <c r="A2388">
        <v>2391</v>
      </c>
      <c r="B2388">
        <v>8243</v>
      </c>
      <c r="C2388">
        <v>5</v>
      </c>
      <c r="D2388">
        <v>7</v>
      </c>
      <c r="E2388">
        <v>1961</v>
      </c>
      <c r="F2388">
        <v>1961</v>
      </c>
      <c r="G2388">
        <v>700</v>
      </c>
      <c r="H2388">
        <v>264</v>
      </c>
      <c r="I2388">
        <v>964</v>
      </c>
      <c r="J2388">
        <v>964</v>
      </c>
      <c r="K2388">
        <v>0</v>
      </c>
      <c r="L2388">
        <v>964</v>
      </c>
      <c r="M2388">
        <v>1</v>
      </c>
      <c r="N2388">
        <v>0</v>
      </c>
      <c r="O2388">
        <v>3</v>
      </c>
      <c r="P2388">
        <v>5</v>
      </c>
      <c r="Q2388">
        <v>1</v>
      </c>
      <c r="R2388">
        <v>2</v>
      </c>
      <c r="S2388">
        <v>784</v>
      </c>
      <c r="T2388">
        <v>17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1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3</v>
      </c>
      <c r="AX2388">
        <v>137500</v>
      </c>
      <c r="BB2388">
        <f t="shared" si="1890"/>
        <v>-0.22253413873817385</v>
      </c>
      <c r="BC2388">
        <f t="shared" si="1891"/>
        <v>-0.79780217102585449</v>
      </c>
      <c r="BD2388">
        <f t="shared" si="1892"/>
        <v>1.2890247485058182</v>
      </c>
      <c r="BE2388">
        <f t="shared" si="1893"/>
        <v>-0.36432440863692128</v>
      </c>
      <c r="BF2388">
        <f t="shared" si="1894"/>
        <v>-1.1588803837503721</v>
      </c>
      <c r="BG2388">
        <f t="shared" si="1895"/>
        <v>0.58414547329526167</v>
      </c>
      <c r="BH2388">
        <f t="shared" si="1896"/>
        <v>-0.68014688282224922</v>
      </c>
      <c r="BI2388">
        <f t="shared" si="1897"/>
        <v>-0.22369240363670992</v>
      </c>
      <c r="BJ2388">
        <f t="shared" si="1898"/>
        <v>-0.52015221107601728</v>
      </c>
      <c r="BK2388">
        <f t="shared" si="1899"/>
        <v>-0.78942087648064874</v>
      </c>
      <c r="BL2388">
        <f t="shared" si="1900"/>
        <v>-1.0984291426603645</v>
      </c>
      <c r="BM2388">
        <f t="shared" si="1901"/>
        <v>-1.0396594366417218</v>
      </c>
      <c r="BN2388">
        <f t="shared" si="1902"/>
        <v>-0.76924933262188744</v>
      </c>
      <c r="BO2388">
        <f t="shared" si="1903"/>
        <v>0.17344343439753029</v>
      </c>
      <c r="BP2388">
        <f t="shared" si="1904"/>
        <v>-0.92737254661820245</v>
      </c>
      <c r="BQ2388">
        <f t="shared" si="1905"/>
        <v>0.60872532306641436</v>
      </c>
      <c r="BR2388">
        <f t="shared" si="1906"/>
        <v>0.30404081389622228</v>
      </c>
      <c r="BS2388">
        <f t="shared" si="1907"/>
        <v>1.4718682230783515</v>
      </c>
      <c r="BT2388">
        <f t="shared" si="1908"/>
        <v>0.61180977037763151</v>
      </c>
      <c r="BU2388">
        <f t="shared" si="1909"/>
        <v>-0.71890322722064026</v>
      </c>
      <c r="BV2388">
        <f t="shared" si="1910"/>
        <v>-0.35717256959863808</v>
      </c>
      <c r="BW2388">
        <f t="shared" si="1911"/>
        <v>-0.10325810958507768</v>
      </c>
      <c r="BX2388">
        <f t="shared" si="1912"/>
        <v>-4.71798068532421E-2</v>
      </c>
      <c r="BY2388">
        <f t="shared" si="1913"/>
        <v>-0.1059703395244459</v>
      </c>
      <c r="BZ2388">
        <f t="shared" si="1914"/>
        <v>-0.19657009570666342</v>
      </c>
      <c r="CA2388">
        <f t="shared" si="1915"/>
        <v>-0.13449718289666615</v>
      </c>
      <c r="CB2388">
        <f t="shared" si="1916"/>
        <v>-0.31011394532950831</v>
      </c>
      <c r="CC2388">
        <f t="shared" si="1917"/>
        <v>-0.17748553263522798</v>
      </c>
      <c r="CD2388">
        <f t="shared" si="1918"/>
        <v>-0.25505410597689637</v>
      </c>
      <c r="CE2388">
        <f t="shared" si="1919"/>
        <v>-0.25381703953656021</v>
      </c>
      <c r="CF2388">
        <f t="shared" si="1920"/>
        <v>-0.15071378989543877</v>
      </c>
      <c r="CG2388">
        <f t="shared" si="1921"/>
        <v>-0.10861780008030536</v>
      </c>
      <c r="CH2388">
        <f t="shared" si="1922"/>
        <v>-0.18882099759926541</v>
      </c>
      <c r="CI2388">
        <f t="shared" si="1923"/>
        <v>2.2399281157176252</v>
      </c>
      <c r="CJ2388">
        <f t="shared" si="1924"/>
        <v>-0.16369571079412945</v>
      </c>
      <c r="CK2388">
        <f t="shared" si="1925"/>
        <v>-9.7617598250793164E-2</v>
      </c>
      <c r="CL2388">
        <f t="shared" si="1926"/>
        <v>-0.2513290785070888</v>
      </c>
      <c r="CM2388">
        <f t="shared" si="1927"/>
        <v>-0.23069011945429144</v>
      </c>
      <c r="CN2388">
        <f t="shared" si="1928"/>
        <v>-0.28694158180777513</v>
      </c>
      <c r="CO2388">
        <f t="shared" si="1929"/>
        <v>-0.13662117757178671</v>
      </c>
      <c r="CP2388">
        <f t="shared" si="1930"/>
        <v>-0.22529952388354521</v>
      </c>
      <c r="CQ2388">
        <f t="shared" si="1931"/>
        <v>-0.21419160226713194</v>
      </c>
      <c r="CR2388">
        <f t="shared" si="1932"/>
        <v>-0.26837784803098957</v>
      </c>
      <c r="CS2388">
        <f t="shared" si="1933"/>
        <v>-0.12792901248503974</v>
      </c>
      <c r="CT2388">
        <f t="shared" si="1934"/>
        <v>-0.15262944947551418</v>
      </c>
      <c r="CU2388">
        <f t="shared" si="1935"/>
        <v>-9.1644382318053288E-2</v>
      </c>
      <c r="CV2388">
        <f t="shared" si="1936"/>
        <v>-0.57785152491952818</v>
      </c>
      <c r="CX2388">
        <f t="shared" si="1937"/>
        <v>-0.56093428561036651</v>
      </c>
      <c r="CY2388">
        <f t="shared" si="1938"/>
        <v>-0.45201880907284997</v>
      </c>
      <c r="CZ2388">
        <f t="shared" si="1939"/>
        <v>1.1862581029394316E-2</v>
      </c>
      <c r="DA2388" t="str">
        <f t="shared" si="1940"/>
        <v/>
      </c>
    </row>
    <row r="2389" spans="1:105" x14ac:dyDescent="0.25">
      <c r="A2389">
        <v>2392</v>
      </c>
      <c r="B2389">
        <v>8680</v>
      </c>
      <c r="C2389">
        <v>5</v>
      </c>
      <c r="D2389">
        <v>7</v>
      </c>
      <c r="E2389">
        <v>1960</v>
      </c>
      <c r="F2389">
        <v>1960</v>
      </c>
      <c r="G2389">
        <v>0</v>
      </c>
      <c r="H2389">
        <v>894</v>
      </c>
      <c r="I2389">
        <v>894</v>
      </c>
      <c r="J2389">
        <v>894</v>
      </c>
      <c r="K2389">
        <v>0</v>
      </c>
      <c r="L2389">
        <v>894</v>
      </c>
      <c r="M2389">
        <v>1</v>
      </c>
      <c r="N2389">
        <v>0</v>
      </c>
      <c r="O2389">
        <v>3</v>
      </c>
      <c r="P2389">
        <v>5</v>
      </c>
      <c r="Q2389">
        <v>0</v>
      </c>
      <c r="R2389">
        <v>1</v>
      </c>
      <c r="S2389">
        <v>312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1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3</v>
      </c>
      <c r="AX2389">
        <v>117600</v>
      </c>
      <c r="BB2389">
        <f t="shared" si="1890"/>
        <v>-0.1740586298269598</v>
      </c>
      <c r="BC2389">
        <f t="shared" si="1891"/>
        <v>-0.79780217102585449</v>
      </c>
      <c r="BD2389">
        <f t="shared" si="1892"/>
        <v>1.2890247485058182</v>
      </c>
      <c r="BE2389">
        <f t="shared" si="1893"/>
        <v>-0.39773334111165048</v>
      </c>
      <c r="BF2389">
        <f t="shared" si="1894"/>
        <v>-1.2073240598012467</v>
      </c>
      <c r="BG2389">
        <f t="shared" si="1895"/>
        <v>-1.0132209009324593</v>
      </c>
      <c r="BH2389">
        <f t="shared" si="1896"/>
        <v>0.74066023574330686</v>
      </c>
      <c r="BI2389">
        <f t="shared" si="1897"/>
        <v>-0.39141478403163171</v>
      </c>
      <c r="BJ2389">
        <f t="shared" si="1898"/>
        <v>-0.70725198153928537</v>
      </c>
      <c r="BK2389">
        <f t="shared" si="1899"/>
        <v>-0.78942087648064874</v>
      </c>
      <c r="BL2389">
        <f t="shared" si="1900"/>
        <v>-1.2411948484324955</v>
      </c>
      <c r="BM2389">
        <f t="shared" si="1901"/>
        <v>-1.0396594366417218</v>
      </c>
      <c r="BN2389">
        <f t="shared" si="1902"/>
        <v>-0.76924933262188744</v>
      </c>
      <c r="BO2389">
        <f t="shared" si="1903"/>
        <v>0.17344343439753029</v>
      </c>
      <c r="BP2389">
        <f t="shared" si="1904"/>
        <v>-0.92737254661820245</v>
      </c>
      <c r="BQ2389">
        <f t="shared" si="1905"/>
        <v>-0.94767465068294066</v>
      </c>
      <c r="BR2389">
        <f t="shared" si="1906"/>
        <v>-1.0406114342934585</v>
      </c>
      <c r="BS2389">
        <f t="shared" si="1907"/>
        <v>-0.77546883334389183</v>
      </c>
      <c r="BT2389">
        <f t="shared" si="1908"/>
        <v>-0.74996294769766236</v>
      </c>
      <c r="BU2389">
        <f t="shared" si="1909"/>
        <v>-0.71890322722064026</v>
      </c>
      <c r="BV2389">
        <f t="shared" si="1910"/>
        <v>-0.35717256959863808</v>
      </c>
      <c r="BW2389">
        <f t="shared" si="1911"/>
        <v>-0.10325810958507768</v>
      </c>
      <c r="BX2389">
        <f t="shared" si="1912"/>
        <v>-4.71798068532421E-2</v>
      </c>
      <c r="BY2389">
        <f t="shared" si="1913"/>
        <v>-0.1059703395244459</v>
      </c>
      <c r="BZ2389">
        <f t="shared" si="1914"/>
        <v>-0.19657009570666342</v>
      </c>
      <c r="CA2389">
        <f t="shared" si="1915"/>
        <v>-0.13449718289666615</v>
      </c>
      <c r="CB2389">
        <f t="shared" si="1916"/>
        <v>-0.31011394532950831</v>
      </c>
      <c r="CC2389">
        <f t="shared" si="1917"/>
        <v>-0.17748553263522798</v>
      </c>
      <c r="CD2389">
        <f t="shared" si="1918"/>
        <v>-0.25505410597689637</v>
      </c>
      <c r="CE2389">
        <f t="shared" si="1919"/>
        <v>-0.25381703953656021</v>
      </c>
      <c r="CF2389">
        <f t="shared" si="1920"/>
        <v>-0.15071378989543877</v>
      </c>
      <c r="CG2389">
        <f t="shared" si="1921"/>
        <v>-0.10861780008030536</v>
      </c>
      <c r="CH2389">
        <f t="shared" si="1922"/>
        <v>-0.18882099759926541</v>
      </c>
      <c r="CI2389">
        <f t="shared" si="1923"/>
        <v>2.2399281157176252</v>
      </c>
      <c r="CJ2389">
        <f t="shared" si="1924"/>
        <v>-0.16369571079412945</v>
      </c>
      <c r="CK2389">
        <f t="shared" si="1925"/>
        <v>-9.7617598250793164E-2</v>
      </c>
      <c r="CL2389">
        <f t="shared" si="1926"/>
        <v>-0.2513290785070888</v>
      </c>
      <c r="CM2389">
        <f t="shared" si="1927"/>
        <v>-0.23069011945429144</v>
      </c>
      <c r="CN2389">
        <f t="shared" si="1928"/>
        <v>-0.28694158180777513</v>
      </c>
      <c r="CO2389">
        <f t="shared" si="1929"/>
        <v>-0.13662117757178671</v>
      </c>
      <c r="CP2389">
        <f t="shared" si="1930"/>
        <v>-0.22529952388354521</v>
      </c>
      <c r="CQ2389">
        <f t="shared" si="1931"/>
        <v>-0.21419160226713194</v>
      </c>
      <c r="CR2389">
        <f t="shared" si="1932"/>
        <v>-0.26837784803098957</v>
      </c>
      <c r="CS2389">
        <f t="shared" si="1933"/>
        <v>-0.12792901248503974</v>
      </c>
      <c r="CT2389">
        <f t="shared" si="1934"/>
        <v>-0.15262944947551418</v>
      </c>
      <c r="CU2389">
        <f t="shared" si="1935"/>
        <v>-9.1644382318053288E-2</v>
      </c>
      <c r="CV2389">
        <f t="shared" si="1936"/>
        <v>-0.57785152491952818</v>
      </c>
      <c r="CX2389">
        <f t="shared" si="1937"/>
        <v>-0.81863178922564728</v>
      </c>
      <c r="CY2389">
        <f t="shared" si="1938"/>
        <v>-1.0287446662847008</v>
      </c>
      <c r="CZ2389">
        <f t="shared" si="1939"/>
        <v>4.4147421106032959E-2</v>
      </c>
      <c r="DA2389" t="str">
        <f t="shared" si="1940"/>
        <v/>
      </c>
    </row>
    <row r="2390" spans="1:105" x14ac:dyDescent="0.25">
      <c r="A2390">
        <v>2393</v>
      </c>
      <c r="B2390">
        <v>8800</v>
      </c>
      <c r="C2390">
        <v>7</v>
      </c>
      <c r="D2390">
        <v>6</v>
      </c>
      <c r="E2390">
        <v>1966</v>
      </c>
      <c r="F2390">
        <v>1966</v>
      </c>
      <c r="G2390">
        <v>654</v>
      </c>
      <c r="H2390">
        <v>520</v>
      </c>
      <c r="I2390">
        <v>1174</v>
      </c>
      <c r="J2390">
        <v>1200</v>
      </c>
      <c r="K2390">
        <v>0</v>
      </c>
      <c r="L2390">
        <v>1200</v>
      </c>
      <c r="M2390">
        <v>2</v>
      </c>
      <c r="N2390">
        <v>0</v>
      </c>
      <c r="O2390">
        <v>3</v>
      </c>
      <c r="P2390">
        <v>6</v>
      </c>
      <c r="Q2390">
        <v>1</v>
      </c>
      <c r="R2390">
        <v>2</v>
      </c>
      <c r="S2390">
        <v>44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1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3</v>
      </c>
      <c r="AX2390">
        <v>163500</v>
      </c>
      <c r="BB2390">
        <f t="shared" si="1890"/>
        <v>-0.16074727726552801</v>
      </c>
      <c r="BC2390">
        <f t="shared" si="1891"/>
        <v>0.65274723083933595</v>
      </c>
      <c r="BD2390">
        <f t="shared" si="1892"/>
        <v>0.38830869753125574</v>
      </c>
      <c r="BE2390">
        <f t="shared" si="1893"/>
        <v>-0.19727974626327516</v>
      </c>
      <c r="BF2390">
        <f t="shared" si="1894"/>
        <v>-0.9166620034959978</v>
      </c>
      <c r="BG2390">
        <f t="shared" si="1895"/>
        <v>0.47917568298886859</v>
      </c>
      <c r="BH2390">
        <f t="shared" si="1896"/>
        <v>-0.10280303781783275</v>
      </c>
      <c r="BI2390">
        <f t="shared" si="1897"/>
        <v>0.27947473754805546</v>
      </c>
      <c r="BJ2390">
        <f t="shared" si="1898"/>
        <v>0.1106413007715721</v>
      </c>
      <c r="BK2390">
        <f t="shared" si="1899"/>
        <v>-0.78942087648064874</v>
      </c>
      <c r="BL2390">
        <f t="shared" si="1900"/>
        <v>-0.61710476320003671</v>
      </c>
      <c r="BM2390">
        <f t="shared" si="1901"/>
        <v>0.78965335510324319</v>
      </c>
      <c r="BN2390">
        <f t="shared" si="1902"/>
        <v>-0.76924933262188744</v>
      </c>
      <c r="BO2390">
        <f t="shared" si="1903"/>
        <v>0.17344343439753029</v>
      </c>
      <c r="BP2390">
        <f t="shared" si="1904"/>
        <v>-0.29793416656059907</v>
      </c>
      <c r="BQ2390">
        <f t="shared" si="1905"/>
        <v>0.60872532306641436</v>
      </c>
      <c r="BR2390">
        <f t="shared" si="1906"/>
        <v>0.30404081389622228</v>
      </c>
      <c r="BS2390">
        <f t="shared" si="1907"/>
        <v>-0.16602149600904617</v>
      </c>
      <c r="BT2390">
        <f t="shared" si="1908"/>
        <v>-0.74996294769766236</v>
      </c>
      <c r="BU2390">
        <f t="shared" si="1909"/>
        <v>-0.71890322722064026</v>
      </c>
      <c r="BV2390">
        <f t="shared" si="1910"/>
        <v>-0.35717256959863808</v>
      </c>
      <c r="BW2390">
        <f t="shared" si="1911"/>
        <v>-0.10325810958507768</v>
      </c>
      <c r="BX2390">
        <f t="shared" si="1912"/>
        <v>-4.71798068532421E-2</v>
      </c>
      <c r="BY2390">
        <f t="shared" si="1913"/>
        <v>-0.1059703395244459</v>
      </c>
      <c r="BZ2390">
        <f t="shared" si="1914"/>
        <v>-0.19657009570666342</v>
      </c>
      <c r="CA2390">
        <f t="shared" si="1915"/>
        <v>-0.13449718289666615</v>
      </c>
      <c r="CB2390">
        <f t="shared" si="1916"/>
        <v>-0.31011394532950831</v>
      </c>
      <c r="CC2390">
        <f t="shared" si="1917"/>
        <v>-0.17748553263522798</v>
      </c>
      <c r="CD2390">
        <f t="shared" si="1918"/>
        <v>-0.25505410597689637</v>
      </c>
      <c r="CE2390">
        <f t="shared" si="1919"/>
        <v>-0.25381703953656021</v>
      </c>
      <c r="CF2390">
        <f t="shared" si="1920"/>
        <v>-0.15071378989543877</v>
      </c>
      <c r="CG2390">
        <f t="shared" si="1921"/>
        <v>-0.10861780008030536</v>
      </c>
      <c r="CH2390">
        <f t="shared" si="1922"/>
        <v>-0.18882099759926541</v>
      </c>
      <c r="CI2390">
        <f t="shared" si="1923"/>
        <v>2.2399281157176252</v>
      </c>
      <c r="CJ2390">
        <f t="shared" si="1924"/>
        <v>-0.16369571079412945</v>
      </c>
      <c r="CK2390">
        <f t="shared" si="1925"/>
        <v>-9.7617598250793164E-2</v>
      </c>
      <c r="CL2390">
        <f t="shared" si="1926"/>
        <v>-0.2513290785070888</v>
      </c>
      <c r="CM2390">
        <f t="shared" si="1927"/>
        <v>-0.23069011945429144</v>
      </c>
      <c r="CN2390">
        <f t="shared" si="1928"/>
        <v>-0.28694158180777513</v>
      </c>
      <c r="CO2390">
        <f t="shared" si="1929"/>
        <v>-0.13662117757178671</v>
      </c>
      <c r="CP2390">
        <f t="shared" si="1930"/>
        <v>-0.22529952388354521</v>
      </c>
      <c r="CQ2390">
        <f t="shared" si="1931"/>
        <v>-0.21419160226713194</v>
      </c>
      <c r="CR2390">
        <f t="shared" si="1932"/>
        <v>-0.26837784803098957</v>
      </c>
      <c r="CS2390">
        <f t="shared" si="1933"/>
        <v>-0.12792901248503974</v>
      </c>
      <c r="CT2390">
        <f t="shared" si="1934"/>
        <v>-0.15262944947551418</v>
      </c>
      <c r="CU2390">
        <f t="shared" si="1935"/>
        <v>-9.1644382318053288E-2</v>
      </c>
      <c r="CV2390">
        <f t="shared" si="1936"/>
        <v>-0.57785152491952818</v>
      </c>
      <c r="CX2390">
        <f t="shared" si="1937"/>
        <v>-0.2242440798818589</v>
      </c>
      <c r="CY2390">
        <f t="shared" si="1938"/>
        <v>-0.13783109730209564</v>
      </c>
      <c r="CZ2390">
        <f t="shared" si="1939"/>
        <v>7.467203558330469E-3</v>
      </c>
      <c r="DA2390" t="str">
        <f t="shared" si="1940"/>
        <v/>
      </c>
    </row>
    <row r="2391" spans="1:105" x14ac:dyDescent="0.25">
      <c r="A2391">
        <v>2394</v>
      </c>
      <c r="B2391">
        <v>9200</v>
      </c>
      <c r="C2391">
        <v>6</v>
      </c>
      <c r="D2391">
        <v>5</v>
      </c>
      <c r="E2391">
        <v>1965</v>
      </c>
      <c r="F2391">
        <v>1965</v>
      </c>
      <c r="G2391">
        <v>494</v>
      </c>
      <c r="H2391">
        <v>548</v>
      </c>
      <c r="I2391">
        <v>1042</v>
      </c>
      <c r="J2391">
        <v>1042</v>
      </c>
      <c r="K2391">
        <v>0</v>
      </c>
      <c r="L2391">
        <v>1042</v>
      </c>
      <c r="M2391">
        <v>2</v>
      </c>
      <c r="N2391">
        <v>0</v>
      </c>
      <c r="O2391">
        <v>3</v>
      </c>
      <c r="P2391">
        <v>5</v>
      </c>
      <c r="Q2391">
        <v>0</v>
      </c>
      <c r="R2391">
        <v>2</v>
      </c>
      <c r="S2391">
        <v>440</v>
      </c>
      <c r="T2391">
        <v>192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1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3</v>
      </c>
      <c r="AX2391">
        <v>161000</v>
      </c>
      <c r="BB2391">
        <f t="shared" si="1890"/>
        <v>-0.1163761020607554</v>
      </c>
      <c r="BC2391">
        <f t="shared" si="1891"/>
        <v>-7.2527470093259272E-2</v>
      </c>
      <c r="BD2391">
        <f t="shared" si="1892"/>
        <v>-0.51240735344330679</v>
      </c>
      <c r="BE2391">
        <f t="shared" si="1893"/>
        <v>-0.23068867873800436</v>
      </c>
      <c r="BF2391">
        <f t="shared" si="1894"/>
        <v>-0.96510567954687265</v>
      </c>
      <c r="BG2391">
        <f t="shared" si="1895"/>
        <v>0.11406336887967522</v>
      </c>
      <c r="BH2391">
        <f t="shared" si="1896"/>
        <v>-3.9656054770474708E-2</v>
      </c>
      <c r="BI2391">
        <f t="shared" si="1897"/>
        <v>-3.6801751196654207E-2</v>
      </c>
      <c r="BJ2391">
        <f t="shared" si="1898"/>
        <v>-0.3116696097026615</v>
      </c>
      <c r="BK2391">
        <f t="shared" si="1899"/>
        <v>-0.78942087648064874</v>
      </c>
      <c r="BL2391">
        <f t="shared" si="1900"/>
        <v>-0.93934735622856125</v>
      </c>
      <c r="BM2391">
        <f t="shared" si="1901"/>
        <v>0.78965335510324319</v>
      </c>
      <c r="BN2391">
        <f t="shared" si="1902"/>
        <v>-0.76924933262188744</v>
      </c>
      <c r="BO2391">
        <f t="shared" si="1903"/>
        <v>0.17344343439753029</v>
      </c>
      <c r="BP2391">
        <f t="shared" si="1904"/>
        <v>-0.92737254661820245</v>
      </c>
      <c r="BQ2391">
        <f t="shared" si="1905"/>
        <v>-0.94767465068294066</v>
      </c>
      <c r="BR2391">
        <f t="shared" si="1906"/>
        <v>0.30404081389622228</v>
      </c>
      <c r="BS2391">
        <f t="shared" si="1907"/>
        <v>-0.16602149600904617</v>
      </c>
      <c r="BT2391">
        <f t="shared" si="1908"/>
        <v>0.78803918095208136</v>
      </c>
      <c r="BU2391">
        <f t="shared" si="1909"/>
        <v>-0.71890322722064026</v>
      </c>
      <c r="BV2391">
        <f t="shared" si="1910"/>
        <v>-0.35717256959863808</v>
      </c>
      <c r="BW2391">
        <f t="shared" si="1911"/>
        <v>-0.10325810958507768</v>
      </c>
      <c r="BX2391">
        <f t="shared" si="1912"/>
        <v>-4.71798068532421E-2</v>
      </c>
      <c r="BY2391">
        <f t="shared" si="1913"/>
        <v>-0.1059703395244459</v>
      </c>
      <c r="BZ2391">
        <f t="shared" si="1914"/>
        <v>-0.19657009570666342</v>
      </c>
      <c r="CA2391">
        <f t="shared" si="1915"/>
        <v>-0.13449718289666615</v>
      </c>
      <c r="CB2391">
        <f t="shared" si="1916"/>
        <v>-0.31011394532950831</v>
      </c>
      <c r="CC2391">
        <f t="shared" si="1917"/>
        <v>-0.17748553263522798</v>
      </c>
      <c r="CD2391">
        <f t="shared" si="1918"/>
        <v>-0.25505410597689637</v>
      </c>
      <c r="CE2391">
        <f t="shared" si="1919"/>
        <v>-0.25381703953656021</v>
      </c>
      <c r="CF2391">
        <f t="shared" si="1920"/>
        <v>-0.15071378989543877</v>
      </c>
      <c r="CG2391">
        <f t="shared" si="1921"/>
        <v>-0.10861780008030536</v>
      </c>
      <c r="CH2391">
        <f t="shared" si="1922"/>
        <v>-0.18882099759926541</v>
      </c>
      <c r="CI2391">
        <f t="shared" si="1923"/>
        <v>2.2399281157176252</v>
      </c>
      <c r="CJ2391">
        <f t="shared" si="1924"/>
        <v>-0.16369571079412945</v>
      </c>
      <c r="CK2391">
        <f t="shared" si="1925"/>
        <v>-9.7617598250793164E-2</v>
      </c>
      <c r="CL2391">
        <f t="shared" si="1926"/>
        <v>-0.2513290785070888</v>
      </c>
      <c r="CM2391">
        <f t="shared" si="1927"/>
        <v>-0.23069011945429144</v>
      </c>
      <c r="CN2391">
        <f t="shared" si="1928"/>
        <v>-0.28694158180777513</v>
      </c>
      <c r="CO2391">
        <f t="shared" si="1929"/>
        <v>-0.13662117757178671</v>
      </c>
      <c r="CP2391">
        <f t="shared" si="1930"/>
        <v>-0.22529952388354521</v>
      </c>
      <c r="CQ2391">
        <f t="shared" si="1931"/>
        <v>-0.21419160226713194</v>
      </c>
      <c r="CR2391">
        <f t="shared" si="1932"/>
        <v>-0.26837784803098957</v>
      </c>
      <c r="CS2391">
        <f t="shared" si="1933"/>
        <v>-0.12792901248503974</v>
      </c>
      <c r="CT2391">
        <f t="shared" si="1934"/>
        <v>-0.15262944947551418</v>
      </c>
      <c r="CU2391">
        <f t="shared" si="1935"/>
        <v>-9.1644382318053288E-2</v>
      </c>
      <c r="CV2391">
        <f t="shared" si="1936"/>
        <v>-0.57785152491952818</v>
      </c>
      <c r="CX2391">
        <f t="shared" si="1937"/>
        <v>-0.25661813812498463</v>
      </c>
      <c r="CY2391">
        <f t="shared" si="1938"/>
        <v>-0.50950850515519752</v>
      </c>
      <c r="CZ2391">
        <f t="shared" si="1939"/>
        <v>6.3953537736675795E-2</v>
      </c>
      <c r="DA2391" t="str">
        <f t="shared" si="1940"/>
        <v/>
      </c>
    </row>
    <row r="2392" spans="1:105" x14ac:dyDescent="0.25">
      <c r="A2392">
        <v>2395</v>
      </c>
      <c r="B2392">
        <v>8800</v>
      </c>
      <c r="C2392">
        <v>6</v>
      </c>
      <c r="D2392">
        <v>7</v>
      </c>
      <c r="E2392">
        <v>1964</v>
      </c>
      <c r="F2392">
        <v>1997</v>
      </c>
      <c r="G2392">
        <v>414</v>
      </c>
      <c r="H2392">
        <v>431</v>
      </c>
      <c r="I2392">
        <v>845</v>
      </c>
      <c r="J2392">
        <v>845</v>
      </c>
      <c r="K2392">
        <v>1309</v>
      </c>
      <c r="L2392">
        <v>2154</v>
      </c>
      <c r="M2392">
        <v>2</v>
      </c>
      <c r="N2392">
        <v>1</v>
      </c>
      <c r="O2392">
        <v>5</v>
      </c>
      <c r="P2392">
        <v>8</v>
      </c>
      <c r="Q2392">
        <v>1</v>
      </c>
      <c r="R2392">
        <v>2</v>
      </c>
      <c r="S2392">
        <v>539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1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3</v>
      </c>
      <c r="AX2392">
        <v>224500</v>
      </c>
      <c r="BB2392">
        <f t="shared" si="1890"/>
        <v>-0.16074727726552801</v>
      </c>
      <c r="BC2392">
        <f t="shared" si="1891"/>
        <v>-7.2527470093259272E-2</v>
      </c>
      <c r="BD2392">
        <f t="shared" si="1892"/>
        <v>1.2890247485058182</v>
      </c>
      <c r="BE2392">
        <f t="shared" si="1893"/>
        <v>-0.26409761121273362</v>
      </c>
      <c r="BF2392">
        <f t="shared" si="1894"/>
        <v>0.58509195408112169</v>
      </c>
      <c r="BG2392">
        <f t="shared" si="1895"/>
        <v>-6.8492788174921465E-2</v>
      </c>
      <c r="BH2392">
        <f t="shared" si="1896"/>
        <v>-0.30352023393264937</v>
      </c>
      <c r="BI2392">
        <f t="shared" si="1897"/>
        <v>-0.50882045030807699</v>
      </c>
      <c r="BJ2392">
        <f t="shared" si="1898"/>
        <v>-0.838221820863573</v>
      </c>
      <c r="BK2392">
        <f t="shared" si="1899"/>
        <v>2.2660504858304695</v>
      </c>
      <c r="BL2392">
        <f t="shared" si="1900"/>
        <v>1.3285878554658641</v>
      </c>
      <c r="BM2392">
        <f t="shared" si="1901"/>
        <v>0.78965335510324319</v>
      </c>
      <c r="BN2392">
        <f t="shared" si="1902"/>
        <v>1.2088203798343946</v>
      </c>
      <c r="BO2392">
        <f t="shared" si="1903"/>
        <v>2.6414132519117914</v>
      </c>
      <c r="BP2392">
        <f t="shared" si="1904"/>
        <v>0.96094259355460765</v>
      </c>
      <c r="BQ2392">
        <f t="shared" si="1905"/>
        <v>0.60872532306641436</v>
      </c>
      <c r="BR2392">
        <f t="shared" si="1906"/>
        <v>0.30404081389622228</v>
      </c>
      <c r="BS2392">
        <f t="shared" si="1907"/>
        <v>0.30534792896087348</v>
      </c>
      <c r="BT2392">
        <f t="shared" si="1908"/>
        <v>-0.74996294769766236</v>
      </c>
      <c r="BU2392">
        <f t="shared" si="1909"/>
        <v>-0.71890322722064026</v>
      </c>
      <c r="BV2392">
        <f t="shared" si="1910"/>
        <v>-0.35717256959863808</v>
      </c>
      <c r="BW2392">
        <f t="shared" si="1911"/>
        <v>-0.10325810958507768</v>
      </c>
      <c r="BX2392">
        <f t="shared" si="1912"/>
        <v>-4.71798068532421E-2</v>
      </c>
      <c r="BY2392">
        <f t="shared" si="1913"/>
        <v>-0.1059703395244459</v>
      </c>
      <c r="BZ2392">
        <f t="shared" si="1914"/>
        <v>-0.19657009570666342</v>
      </c>
      <c r="CA2392">
        <f t="shared" si="1915"/>
        <v>-0.13449718289666615</v>
      </c>
      <c r="CB2392">
        <f t="shared" si="1916"/>
        <v>-0.31011394532950831</v>
      </c>
      <c r="CC2392">
        <f t="shared" si="1917"/>
        <v>-0.17748553263522798</v>
      </c>
      <c r="CD2392">
        <f t="shared" si="1918"/>
        <v>-0.25505410597689637</v>
      </c>
      <c r="CE2392">
        <f t="shared" si="1919"/>
        <v>-0.25381703953656021</v>
      </c>
      <c r="CF2392">
        <f t="shared" si="1920"/>
        <v>-0.15071378989543877</v>
      </c>
      <c r="CG2392">
        <f t="shared" si="1921"/>
        <v>-0.10861780008030536</v>
      </c>
      <c r="CH2392">
        <f t="shared" si="1922"/>
        <v>-0.18882099759926541</v>
      </c>
      <c r="CI2392">
        <f t="shared" si="1923"/>
        <v>2.2399281157176252</v>
      </c>
      <c r="CJ2392">
        <f t="shared" si="1924"/>
        <v>-0.16369571079412945</v>
      </c>
      <c r="CK2392">
        <f t="shared" si="1925"/>
        <v>-9.7617598250793164E-2</v>
      </c>
      <c r="CL2392">
        <f t="shared" si="1926"/>
        <v>-0.2513290785070888</v>
      </c>
      <c r="CM2392">
        <f t="shared" si="1927"/>
        <v>-0.23069011945429144</v>
      </c>
      <c r="CN2392">
        <f t="shared" si="1928"/>
        <v>-0.28694158180777513</v>
      </c>
      <c r="CO2392">
        <f t="shared" si="1929"/>
        <v>-0.13662117757178671</v>
      </c>
      <c r="CP2392">
        <f t="shared" si="1930"/>
        <v>-0.22529952388354521</v>
      </c>
      <c r="CQ2392">
        <f t="shared" si="1931"/>
        <v>-0.21419160226713194</v>
      </c>
      <c r="CR2392">
        <f t="shared" si="1932"/>
        <v>-0.26837784803098957</v>
      </c>
      <c r="CS2392">
        <f t="shared" si="1933"/>
        <v>-0.12792901248503974</v>
      </c>
      <c r="CT2392">
        <f t="shared" si="1934"/>
        <v>-0.15262944947551418</v>
      </c>
      <c r="CU2392">
        <f t="shared" si="1935"/>
        <v>-9.1644382318053288E-2</v>
      </c>
      <c r="CV2392">
        <f t="shared" si="1936"/>
        <v>-0.57785152491952818</v>
      </c>
      <c r="CX2392">
        <f t="shared" si="1937"/>
        <v>0.56568294125040897</v>
      </c>
      <c r="CY2392">
        <f t="shared" si="1938"/>
        <v>0.17985887658548885</v>
      </c>
      <c r="CZ2392">
        <f t="shared" si="1939"/>
        <v>0.14886020887456047</v>
      </c>
      <c r="DA2392" t="str">
        <f t="shared" si="1940"/>
        <v/>
      </c>
    </row>
    <row r="2393" spans="1:105" x14ac:dyDescent="0.25">
      <c r="A2393">
        <v>2396</v>
      </c>
      <c r="B2393">
        <v>11382</v>
      </c>
      <c r="C2393">
        <v>6</v>
      </c>
      <c r="D2393">
        <v>5</v>
      </c>
      <c r="E2393">
        <v>1964</v>
      </c>
      <c r="F2393">
        <v>1964</v>
      </c>
      <c r="G2393">
        <v>54</v>
      </c>
      <c r="H2393">
        <v>533</v>
      </c>
      <c r="I2393">
        <v>1130</v>
      </c>
      <c r="J2393">
        <v>1374</v>
      </c>
      <c r="K2393">
        <v>0</v>
      </c>
      <c r="L2393">
        <v>1374</v>
      </c>
      <c r="M2393">
        <v>1</v>
      </c>
      <c r="N2393">
        <v>0</v>
      </c>
      <c r="O2393">
        <v>3</v>
      </c>
      <c r="P2393">
        <v>7</v>
      </c>
      <c r="Q2393">
        <v>1</v>
      </c>
      <c r="R2393">
        <v>1</v>
      </c>
      <c r="S2393">
        <v>286</v>
      </c>
      <c r="T2393">
        <v>0</v>
      </c>
      <c r="U2393">
        <v>28</v>
      </c>
      <c r="V2393">
        <v>84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1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3</v>
      </c>
      <c r="AX2393">
        <v>147000</v>
      </c>
      <c r="BB2393">
        <f t="shared" si="1890"/>
        <v>0.12566865868127916</v>
      </c>
      <c r="BC2393">
        <f t="shared" si="1891"/>
        <v>-7.2527470093259272E-2</v>
      </c>
      <c r="BD2393">
        <f t="shared" si="1892"/>
        <v>-0.51240735344330679</v>
      </c>
      <c r="BE2393">
        <f t="shared" si="1893"/>
        <v>-0.26409761121273362</v>
      </c>
      <c r="BF2393">
        <f t="shared" si="1894"/>
        <v>-1.0135493555977475</v>
      </c>
      <c r="BG2393">
        <f t="shared" si="1895"/>
        <v>-0.88999549492060659</v>
      </c>
      <c r="BH2393">
        <f t="shared" si="1896"/>
        <v>-7.3484795688702226E-2</v>
      </c>
      <c r="BI2393">
        <f t="shared" si="1897"/>
        <v>0.17404924129981891</v>
      </c>
      <c r="BJ2393">
        <f t="shared" si="1898"/>
        <v>0.57571787306598121</v>
      </c>
      <c r="BK2393">
        <f t="shared" si="1899"/>
        <v>-0.78942087648064874</v>
      </c>
      <c r="BL2393">
        <f t="shared" si="1900"/>
        <v>-0.26223000885216802</v>
      </c>
      <c r="BM2393">
        <f t="shared" si="1901"/>
        <v>-1.0396594366417218</v>
      </c>
      <c r="BN2393">
        <f t="shared" si="1902"/>
        <v>-0.76924933262188744</v>
      </c>
      <c r="BO2393">
        <f t="shared" si="1903"/>
        <v>0.17344343439753029</v>
      </c>
      <c r="BP2393">
        <f t="shared" si="1904"/>
        <v>0.33150421349700426</v>
      </c>
      <c r="BQ2393">
        <f t="shared" si="1905"/>
        <v>0.60872532306641436</v>
      </c>
      <c r="BR2393">
        <f t="shared" si="1906"/>
        <v>-1.0406114342934585</v>
      </c>
      <c r="BS2393">
        <f t="shared" si="1907"/>
        <v>-0.8992628237400323</v>
      </c>
      <c r="BT2393">
        <f t="shared" si="1908"/>
        <v>-0.74996294769766236</v>
      </c>
      <c r="BU2393">
        <f t="shared" si="1909"/>
        <v>-0.28682057777492059</v>
      </c>
      <c r="BV2393">
        <f t="shared" si="1910"/>
        <v>1.0068183511023463</v>
      </c>
      <c r="BW2393">
        <f t="shared" si="1911"/>
        <v>-0.10325810958507768</v>
      </c>
      <c r="BX2393">
        <f t="shared" si="1912"/>
        <v>-4.71798068532421E-2</v>
      </c>
      <c r="BY2393">
        <f t="shared" si="1913"/>
        <v>-0.1059703395244459</v>
      </c>
      <c r="BZ2393">
        <f t="shared" si="1914"/>
        <v>-0.19657009570666342</v>
      </c>
      <c r="CA2393">
        <f t="shared" si="1915"/>
        <v>-0.13449718289666615</v>
      </c>
      <c r="CB2393">
        <f t="shared" si="1916"/>
        <v>-0.31011394532950831</v>
      </c>
      <c r="CC2393">
        <f t="shared" si="1917"/>
        <v>-0.17748553263522798</v>
      </c>
      <c r="CD2393">
        <f t="shared" si="1918"/>
        <v>-0.25505410597689637</v>
      </c>
      <c r="CE2393">
        <f t="shared" si="1919"/>
        <v>-0.25381703953656021</v>
      </c>
      <c r="CF2393">
        <f t="shared" si="1920"/>
        <v>-0.15071378989543877</v>
      </c>
      <c r="CG2393">
        <f t="shared" si="1921"/>
        <v>-0.10861780008030536</v>
      </c>
      <c r="CH2393">
        <f t="shared" si="1922"/>
        <v>-0.18882099759926541</v>
      </c>
      <c r="CI2393">
        <f t="shared" si="1923"/>
        <v>2.2399281157176252</v>
      </c>
      <c r="CJ2393">
        <f t="shared" si="1924"/>
        <v>-0.16369571079412945</v>
      </c>
      <c r="CK2393">
        <f t="shared" si="1925"/>
        <v>-9.7617598250793164E-2</v>
      </c>
      <c r="CL2393">
        <f t="shared" si="1926"/>
        <v>-0.2513290785070888</v>
      </c>
      <c r="CM2393">
        <f t="shared" si="1927"/>
        <v>-0.23069011945429144</v>
      </c>
      <c r="CN2393">
        <f t="shared" si="1928"/>
        <v>-0.28694158180777513</v>
      </c>
      <c r="CO2393">
        <f t="shared" si="1929"/>
        <v>-0.13662117757178671</v>
      </c>
      <c r="CP2393">
        <f t="shared" si="1930"/>
        <v>-0.22529952388354521</v>
      </c>
      <c r="CQ2393">
        <f t="shared" si="1931"/>
        <v>-0.21419160226713194</v>
      </c>
      <c r="CR2393">
        <f t="shared" si="1932"/>
        <v>-0.26837784803098957</v>
      </c>
      <c r="CS2393">
        <f t="shared" si="1933"/>
        <v>-0.12792901248503974</v>
      </c>
      <c r="CT2393">
        <f t="shared" si="1934"/>
        <v>-0.15262944947551418</v>
      </c>
      <c r="CU2393">
        <f t="shared" si="1935"/>
        <v>-9.1644382318053288E-2</v>
      </c>
      <c r="CV2393">
        <f t="shared" si="1936"/>
        <v>-0.57785152491952818</v>
      </c>
      <c r="CX2393">
        <f t="shared" si="1937"/>
        <v>-0.43791286428648873</v>
      </c>
      <c r="CY2393">
        <f t="shared" si="1938"/>
        <v>-0.45924283908173236</v>
      </c>
      <c r="CZ2393">
        <f t="shared" si="1939"/>
        <v>4.5496782476572823E-4</v>
      </c>
      <c r="DA2393" t="str">
        <f t="shared" si="1940"/>
        <v/>
      </c>
    </row>
    <row r="2394" spans="1:105" x14ac:dyDescent="0.25">
      <c r="A2394">
        <v>2397</v>
      </c>
      <c r="B2394">
        <v>22002</v>
      </c>
      <c r="C2394">
        <v>6</v>
      </c>
      <c r="D2394">
        <v>7</v>
      </c>
      <c r="E2394">
        <v>1959</v>
      </c>
      <c r="F2394">
        <v>1991</v>
      </c>
      <c r="G2394">
        <v>1386</v>
      </c>
      <c r="H2394">
        <v>206</v>
      </c>
      <c r="I2394">
        <v>1592</v>
      </c>
      <c r="J2394">
        <v>1652</v>
      </c>
      <c r="K2394">
        <v>0</v>
      </c>
      <c r="L2394">
        <v>1652</v>
      </c>
      <c r="M2394">
        <v>1</v>
      </c>
      <c r="N2394">
        <v>1</v>
      </c>
      <c r="O2394">
        <v>3</v>
      </c>
      <c r="P2394">
        <v>6</v>
      </c>
      <c r="Q2394">
        <v>1</v>
      </c>
      <c r="R2394">
        <v>2</v>
      </c>
      <c r="S2394">
        <v>51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1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3</v>
      </c>
      <c r="AX2394">
        <v>200000</v>
      </c>
      <c r="BB2394">
        <f t="shared" si="1890"/>
        <v>1.3037233603679919</v>
      </c>
      <c r="BC2394">
        <f t="shared" si="1891"/>
        <v>-7.2527470093259272E-2</v>
      </c>
      <c r="BD2394">
        <f t="shared" si="1892"/>
        <v>1.2890247485058182</v>
      </c>
      <c r="BE2394">
        <f t="shared" si="1893"/>
        <v>-0.43114227358637969</v>
      </c>
      <c r="BF2394">
        <f t="shared" si="1894"/>
        <v>0.29442989777587281</v>
      </c>
      <c r="BG2394">
        <f t="shared" si="1895"/>
        <v>2.1495645200384281</v>
      </c>
      <c r="BH2394">
        <f t="shared" si="1896"/>
        <v>-0.81095134770606225</v>
      </c>
      <c r="BI2394">
        <f t="shared" si="1897"/>
        <v>1.2810169519063028</v>
      </c>
      <c r="BJ2394">
        <f t="shared" si="1898"/>
        <v>1.3187712471915316</v>
      </c>
      <c r="BK2394">
        <f t="shared" si="1899"/>
        <v>-0.78942087648064874</v>
      </c>
      <c r="BL2394">
        <f t="shared" si="1900"/>
        <v>0.30475379407143832</v>
      </c>
      <c r="BM2394">
        <f t="shared" si="1901"/>
        <v>-1.0396594366417218</v>
      </c>
      <c r="BN2394">
        <f t="shared" si="1902"/>
        <v>1.2088203798343946</v>
      </c>
      <c r="BO2394">
        <f t="shared" si="1903"/>
        <v>0.17344343439753029</v>
      </c>
      <c r="BP2394">
        <f t="shared" si="1904"/>
        <v>-0.29793416656059907</v>
      </c>
      <c r="BQ2394">
        <f t="shared" si="1905"/>
        <v>0.60872532306641436</v>
      </c>
      <c r="BR2394">
        <f t="shared" si="1906"/>
        <v>0.30404081389622228</v>
      </c>
      <c r="BS2394">
        <f t="shared" si="1907"/>
        <v>0.16727001659594753</v>
      </c>
      <c r="BT2394">
        <f t="shared" si="1908"/>
        <v>-0.74996294769766236</v>
      </c>
      <c r="BU2394">
        <f t="shared" si="1909"/>
        <v>-0.71890322722064026</v>
      </c>
      <c r="BV2394">
        <f t="shared" si="1910"/>
        <v>-0.35717256959863808</v>
      </c>
      <c r="BW2394">
        <f t="shared" si="1911"/>
        <v>-0.10325810958507768</v>
      </c>
      <c r="BX2394">
        <f t="shared" si="1912"/>
        <v>-4.71798068532421E-2</v>
      </c>
      <c r="BY2394">
        <f t="shared" si="1913"/>
        <v>-0.1059703395244459</v>
      </c>
      <c r="BZ2394">
        <f t="shared" si="1914"/>
        <v>-0.19657009570666342</v>
      </c>
      <c r="CA2394">
        <f t="shared" si="1915"/>
        <v>-0.13449718289666615</v>
      </c>
      <c r="CB2394">
        <f t="shared" si="1916"/>
        <v>-0.31011394532950831</v>
      </c>
      <c r="CC2394">
        <f t="shared" si="1917"/>
        <v>-0.17748553263522798</v>
      </c>
      <c r="CD2394">
        <f t="shared" si="1918"/>
        <v>-0.25505410597689637</v>
      </c>
      <c r="CE2394">
        <f t="shared" si="1919"/>
        <v>-0.25381703953656021</v>
      </c>
      <c r="CF2394">
        <f t="shared" si="1920"/>
        <v>-0.15071378989543877</v>
      </c>
      <c r="CG2394">
        <f t="shared" si="1921"/>
        <v>-0.10861780008030536</v>
      </c>
      <c r="CH2394">
        <f t="shared" si="1922"/>
        <v>-0.18882099759926541</v>
      </c>
      <c r="CI2394">
        <f t="shared" si="1923"/>
        <v>2.2399281157176252</v>
      </c>
      <c r="CJ2394">
        <f t="shared" si="1924"/>
        <v>-0.16369571079412945</v>
      </c>
      <c r="CK2394">
        <f t="shared" si="1925"/>
        <v>-9.7617598250793164E-2</v>
      </c>
      <c r="CL2394">
        <f t="shared" si="1926"/>
        <v>-0.2513290785070888</v>
      </c>
      <c r="CM2394">
        <f t="shared" si="1927"/>
        <v>-0.23069011945429144</v>
      </c>
      <c r="CN2394">
        <f t="shared" si="1928"/>
        <v>-0.28694158180777513</v>
      </c>
      <c r="CO2394">
        <f t="shared" si="1929"/>
        <v>-0.13662117757178671</v>
      </c>
      <c r="CP2394">
        <f t="shared" si="1930"/>
        <v>-0.22529952388354521</v>
      </c>
      <c r="CQ2394">
        <f t="shared" si="1931"/>
        <v>-0.21419160226713194</v>
      </c>
      <c r="CR2394">
        <f t="shared" si="1932"/>
        <v>-0.26837784803098957</v>
      </c>
      <c r="CS2394">
        <f t="shared" si="1933"/>
        <v>-0.12792901248503974</v>
      </c>
      <c r="CT2394">
        <f t="shared" si="1934"/>
        <v>-0.15262944947551418</v>
      </c>
      <c r="CU2394">
        <f t="shared" si="1935"/>
        <v>-9.1644382318053288E-2</v>
      </c>
      <c r="CV2394">
        <f t="shared" si="1936"/>
        <v>-0.57785152491952818</v>
      </c>
      <c r="CX2394">
        <f t="shared" si="1937"/>
        <v>0.24841717046777678</v>
      </c>
      <c r="CY2394">
        <f t="shared" si="1938"/>
        <v>0.43587662519077053</v>
      </c>
      <c r="CZ2394">
        <f t="shared" si="1939"/>
        <v>3.5141047165042141E-2</v>
      </c>
      <c r="DA2394" t="str">
        <f t="shared" si="1940"/>
        <v/>
      </c>
    </row>
    <row r="2395" spans="1:105" x14ac:dyDescent="0.25">
      <c r="A2395">
        <v>2398</v>
      </c>
      <c r="B2395">
        <v>12172</v>
      </c>
      <c r="C2395">
        <v>5</v>
      </c>
      <c r="D2395">
        <v>7</v>
      </c>
      <c r="E2395">
        <v>1940</v>
      </c>
      <c r="F2395">
        <v>1996</v>
      </c>
      <c r="G2395">
        <v>130</v>
      </c>
      <c r="H2395">
        <v>433</v>
      </c>
      <c r="I2395">
        <v>822</v>
      </c>
      <c r="J2395">
        <v>908</v>
      </c>
      <c r="K2395">
        <v>0</v>
      </c>
      <c r="L2395">
        <v>908</v>
      </c>
      <c r="M2395">
        <v>1</v>
      </c>
      <c r="N2395">
        <v>0</v>
      </c>
      <c r="O2395">
        <v>2</v>
      </c>
      <c r="P2395">
        <v>4</v>
      </c>
      <c r="Q2395">
        <v>0</v>
      </c>
      <c r="R2395">
        <v>2</v>
      </c>
      <c r="S2395">
        <v>512</v>
      </c>
      <c r="T2395">
        <v>284</v>
      </c>
      <c r="U2395">
        <v>24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1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3</v>
      </c>
      <c r="AX2395">
        <v>138500</v>
      </c>
      <c r="BB2395">
        <f t="shared" si="1890"/>
        <v>0.21330172971070505</v>
      </c>
      <c r="BC2395">
        <f t="shared" si="1891"/>
        <v>-0.79780217102585449</v>
      </c>
      <c r="BD2395">
        <f t="shared" si="1892"/>
        <v>1.2890247485058182</v>
      </c>
      <c r="BE2395">
        <f t="shared" si="1893"/>
        <v>-1.0659119906062349</v>
      </c>
      <c r="BF2395">
        <f t="shared" si="1894"/>
        <v>0.53664827803024695</v>
      </c>
      <c r="BG2395">
        <f t="shared" si="1895"/>
        <v>-0.7165671457187397</v>
      </c>
      <c r="BH2395">
        <f t="shared" si="1896"/>
        <v>-0.29900973514355239</v>
      </c>
      <c r="BI2395">
        <f t="shared" si="1897"/>
        <v>-0.56392923243783699</v>
      </c>
      <c r="BJ2395">
        <f t="shared" si="1898"/>
        <v>-0.66983202744663173</v>
      </c>
      <c r="BK2395">
        <f t="shared" si="1899"/>
        <v>-0.78942087648064874</v>
      </c>
      <c r="BL2395">
        <f t="shared" si="1900"/>
        <v>-1.2126417072780693</v>
      </c>
      <c r="BM2395">
        <f t="shared" si="1901"/>
        <v>-1.0396594366417218</v>
      </c>
      <c r="BN2395">
        <f t="shared" si="1902"/>
        <v>-0.76924933262188744</v>
      </c>
      <c r="BO2395">
        <f t="shared" si="1903"/>
        <v>-1.0605414743596004</v>
      </c>
      <c r="BP2395">
        <f t="shared" si="1904"/>
        <v>-1.5568109266758057</v>
      </c>
      <c r="BQ2395">
        <f t="shared" si="1905"/>
        <v>-0.94767465068294066</v>
      </c>
      <c r="BR2395">
        <f t="shared" si="1906"/>
        <v>0.30404081389622228</v>
      </c>
      <c r="BS2395">
        <f t="shared" si="1907"/>
        <v>0.1767926312418045</v>
      </c>
      <c r="BT2395">
        <f t="shared" si="1908"/>
        <v>1.5249985342634169</v>
      </c>
      <c r="BU2395">
        <f t="shared" si="1909"/>
        <v>-0.34854667055288052</v>
      </c>
      <c r="BV2395">
        <f t="shared" si="1910"/>
        <v>-0.35717256959863808</v>
      </c>
      <c r="BW2395">
        <f t="shared" si="1911"/>
        <v>-0.10325810958507768</v>
      </c>
      <c r="BX2395">
        <f t="shared" si="1912"/>
        <v>-4.71798068532421E-2</v>
      </c>
      <c r="BY2395">
        <f t="shared" si="1913"/>
        <v>-0.1059703395244459</v>
      </c>
      <c r="BZ2395">
        <f t="shared" si="1914"/>
        <v>-0.19657009570666342</v>
      </c>
      <c r="CA2395">
        <f t="shared" si="1915"/>
        <v>-0.13449718289666615</v>
      </c>
      <c r="CB2395">
        <f t="shared" si="1916"/>
        <v>-0.31011394532950831</v>
      </c>
      <c r="CC2395">
        <f t="shared" si="1917"/>
        <v>-0.17748553263522798</v>
      </c>
      <c r="CD2395">
        <f t="shared" si="1918"/>
        <v>-0.25505410597689637</v>
      </c>
      <c r="CE2395">
        <f t="shared" si="1919"/>
        <v>-0.25381703953656021</v>
      </c>
      <c r="CF2395">
        <f t="shared" si="1920"/>
        <v>-0.15071378989543877</v>
      </c>
      <c r="CG2395">
        <f t="shared" si="1921"/>
        <v>-0.10861780008030536</v>
      </c>
      <c r="CH2395">
        <f t="shared" si="1922"/>
        <v>-0.18882099759926541</v>
      </c>
      <c r="CI2395">
        <f t="shared" si="1923"/>
        <v>2.2399281157176252</v>
      </c>
      <c r="CJ2395">
        <f t="shared" si="1924"/>
        <v>-0.16369571079412945</v>
      </c>
      <c r="CK2395">
        <f t="shared" si="1925"/>
        <v>-9.7617598250793164E-2</v>
      </c>
      <c r="CL2395">
        <f t="shared" si="1926"/>
        <v>-0.2513290785070888</v>
      </c>
      <c r="CM2395">
        <f t="shared" si="1927"/>
        <v>-0.23069011945429144</v>
      </c>
      <c r="CN2395">
        <f t="shared" si="1928"/>
        <v>-0.28694158180777513</v>
      </c>
      <c r="CO2395">
        <f t="shared" si="1929"/>
        <v>-0.13662117757178671</v>
      </c>
      <c r="CP2395">
        <f t="shared" si="1930"/>
        <v>-0.22529952388354521</v>
      </c>
      <c r="CQ2395">
        <f t="shared" si="1931"/>
        <v>-0.21419160226713194</v>
      </c>
      <c r="CR2395">
        <f t="shared" si="1932"/>
        <v>-0.26837784803098957</v>
      </c>
      <c r="CS2395">
        <f t="shared" si="1933"/>
        <v>-0.12792901248503974</v>
      </c>
      <c r="CT2395">
        <f t="shared" si="1934"/>
        <v>-0.15262944947551418</v>
      </c>
      <c r="CU2395">
        <f t="shared" si="1935"/>
        <v>-9.1644382318053288E-2</v>
      </c>
      <c r="CV2395">
        <f t="shared" si="1936"/>
        <v>-0.57785152491952818</v>
      </c>
      <c r="CX2395">
        <f t="shared" si="1937"/>
        <v>-0.54798466231311616</v>
      </c>
      <c r="CY2395">
        <f t="shared" si="1938"/>
        <v>-0.69869257097346915</v>
      </c>
      <c r="CZ2395">
        <f t="shared" si="1939"/>
        <v>2.2712873732777302E-2</v>
      </c>
      <c r="DA2395" t="str">
        <f t="shared" si="1940"/>
        <v/>
      </c>
    </row>
    <row r="2396" spans="1:105" x14ac:dyDescent="0.25">
      <c r="A2396">
        <v>2399</v>
      </c>
      <c r="B2396">
        <v>5000</v>
      </c>
      <c r="C2396">
        <v>3</v>
      </c>
      <c r="D2396">
        <v>3</v>
      </c>
      <c r="E2396">
        <v>1946</v>
      </c>
      <c r="F2396">
        <v>1950</v>
      </c>
      <c r="G2396">
        <v>299</v>
      </c>
      <c r="H2396">
        <v>367</v>
      </c>
      <c r="I2396">
        <v>666</v>
      </c>
      <c r="J2396">
        <v>666</v>
      </c>
      <c r="K2396">
        <v>0</v>
      </c>
      <c r="L2396">
        <v>666</v>
      </c>
      <c r="M2396">
        <v>1</v>
      </c>
      <c r="N2396">
        <v>0</v>
      </c>
      <c r="O2396">
        <v>2</v>
      </c>
      <c r="P2396">
        <v>4</v>
      </c>
      <c r="Q2396">
        <v>0</v>
      </c>
      <c r="R2396">
        <v>0</v>
      </c>
      <c r="S2396">
        <v>0</v>
      </c>
      <c r="T2396">
        <v>0</v>
      </c>
      <c r="U2396">
        <v>52</v>
      </c>
      <c r="V2396">
        <v>0</v>
      </c>
      <c r="W2396">
        <v>0</v>
      </c>
      <c r="X2396">
        <v>0</v>
      </c>
      <c r="Y2396">
        <v>0</v>
      </c>
      <c r="Z2396">
        <v>1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2</v>
      </c>
      <c r="AX2396">
        <v>64500</v>
      </c>
      <c r="BB2396">
        <f t="shared" si="1890"/>
        <v>-0.5822734417108677</v>
      </c>
      <c r="BC2396">
        <f t="shared" si="1891"/>
        <v>-2.2483515728910453</v>
      </c>
      <c r="BD2396">
        <f t="shared" si="1892"/>
        <v>-2.313839455392432</v>
      </c>
      <c r="BE2396">
        <f t="shared" si="1893"/>
        <v>-0.86545839575785966</v>
      </c>
      <c r="BF2396">
        <f t="shared" si="1894"/>
        <v>-1.691760820309995</v>
      </c>
      <c r="BG2396">
        <f t="shared" si="1895"/>
        <v>-0.3309172639409042</v>
      </c>
      <c r="BH2396">
        <f t="shared" si="1896"/>
        <v>-0.44785619518375352</v>
      </c>
      <c r="BI2396">
        <f t="shared" si="1897"/>
        <v>-0.9377105373179484</v>
      </c>
      <c r="BJ2396">
        <f t="shared" si="1898"/>
        <v>-1.316662662476787</v>
      </c>
      <c r="BK2396">
        <f t="shared" si="1899"/>
        <v>-0.78942087648064874</v>
      </c>
      <c r="BL2396">
        <f t="shared" si="1900"/>
        <v>-1.7062031472331511</v>
      </c>
      <c r="BM2396">
        <f t="shared" si="1901"/>
        <v>-1.0396594366417218</v>
      </c>
      <c r="BN2396">
        <f t="shared" si="1902"/>
        <v>-0.76924933262188744</v>
      </c>
      <c r="BO2396">
        <f t="shared" si="1903"/>
        <v>-1.0605414743596004</v>
      </c>
      <c r="BP2396">
        <f t="shared" si="1904"/>
        <v>-1.5568109266758057</v>
      </c>
      <c r="BQ2396">
        <f t="shared" si="1905"/>
        <v>-0.94767465068294066</v>
      </c>
      <c r="BR2396">
        <f t="shared" si="1906"/>
        <v>-2.385263682483139</v>
      </c>
      <c r="BS2396">
        <f t="shared" si="1907"/>
        <v>-2.2609967180975779</v>
      </c>
      <c r="BT2396">
        <f t="shared" si="1908"/>
        <v>-0.74996294769766236</v>
      </c>
      <c r="BU2396">
        <f t="shared" si="1909"/>
        <v>8.3535978892839147E-2</v>
      </c>
      <c r="BV2396">
        <f t="shared" si="1910"/>
        <v>-0.35717256959863808</v>
      </c>
      <c r="BW2396">
        <f t="shared" si="1911"/>
        <v>-0.10325810958507768</v>
      </c>
      <c r="BX2396">
        <f t="shared" si="1912"/>
        <v>-4.71798068532421E-2</v>
      </c>
      <c r="BY2396">
        <f t="shared" si="1913"/>
        <v>-0.1059703395244459</v>
      </c>
      <c r="BZ2396">
        <f t="shared" si="1914"/>
        <v>5.0844175501439954</v>
      </c>
      <c r="CA2396">
        <f t="shared" si="1915"/>
        <v>-0.13449718289666615</v>
      </c>
      <c r="CB2396">
        <f t="shared" si="1916"/>
        <v>-0.31011394532950831</v>
      </c>
      <c r="CC2396">
        <f t="shared" si="1917"/>
        <v>-0.17748553263522798</v>
      </c>
      <c r="CD2396">
        <f t="shared" si="1918"/>
        <v>-0.25505410597689637</v>
      </c>
      <c r="CE2396">
        <f t="shared" si="1919"/>
        <v>-0.25381703953656021</v>
      </c>
      <c r="CF2396">
        <f t="shared" si="1920"/>
        <v>-0.15071378989543877</v>
      </c>
      <c r="CG2396">
        <f t="shared" si="1921"/>
        <v>-0.10861780008030536</v>
      </c>
      <c r="CH2396">
        <f t="shared" si="1922"/>
        <v>-0.18882099759926541</v>
      </c>
      <c r="CI2396">
        <f t="shared" si="1923"/>
        <v>-0.44619487448339101</v>
      </c>
      <c r="CJ2396">
        <f t="shared" si="1924"/>
        <v>-0.16369571079412945</v>
      </c>
      <c r="CK2396">
        <f t="shared" si="1925"/>
        <v>-9.7617598250793164E-2</v>
      </c>
      <c r="CL2396">
        <f t="shared" si="1926"/>
        <v>-0.2513290785070888</v>
      </c>
      <c r="CM2396">
        <f t="shared" si="1927"/>
        <v>-0.23069011945429144</v>
      </c>
      <c r="CN2396">
        <f t="shared" si="1928"/>
        <v>-0.28694158180777513</v>
      </c>
      <c r="CO2396">
        <f t="shared" si="1929"/>
        <v>-0.13662117757178671</v>
      </c>
      <c r="CP2396">
        <f t="shared" si="1930"/>
        <v>-0.22529952388354521</v>
      </c>
      <c r="CQ2396">
        <f t="shared" si="1931"/>
        <v>-0.21419160226713194</v>
      </c>
      <c r="CR2396">
        <f t="shared" si="1932"/>
        <v>-0.26837784803098957</v>
      </c>
      <c r="CS2396">
        <f t="shared" si="1933"/>
        <v>-0.12792901248503974</v>
      </c>
      <c r="CT2396">
        <f t="shared" si="1934"/>
        <v>-0.15262944947551418</v>
      </c>
      <c r="CU2396">
        <f t="shared" si="1935"/>
        <v>-9.1644382318053288E-2</v>
      </c>
      <c r="CV2396">
        <f t="shared" si="1936"/>
        <v>-1.7400110163777971</v>
      </c>
      <c r="CX2396">
        <f t="shared" si="1937"/>
        <v>-1.5062567863096379</v>
      </c>
      <c r="CY2396">
        <f t="shared" si="1938"/>
        <v>-1.7127516261774776</v>
      </c>
      <c r="CZ2396">
        <f t="shared" si="1939"/>
        <v>4.2640118892044748E-2</v>
      </c>
      <c r="DA2396" t="str">
        <f t="shared" si="1940"/>
        <v/>
      </c>
    </row>
    <row r="2397" spans="1:105" x14ac:dyDescent="0.25">
      <c r="A2397">
        <v>2400</v>
      </c>
      <c r="B2397">
        <v>3500</v>
      </c>
      <c r="C2397">
        <v>3</v>
      </c>
      <c r="D2397">
        <v>5</v>
      </c>
      <c r="E2397">
        <v>1945</v>
      </c>
      <c r="F2397">
        <v>1950</v>
      </c>
      <c r="G2397">
        <v>144</v>
      </c>
      <c r="H2397">
        <v>226</v>
      </c>
      <c r="I2397">
        <v>370</v>
      </c>
      <c r="J2397">
        <v>442</v>
      </c>
      <c r="K2397">
        <v>228</v>
      </c>
      <c r="L2397">
        <v>670</v>
      </c>
      <c r="M2397">
        <v>1</v>
      </c>
      <c r="N2397">
        <v>0</v>
      </c>
      <c r="O2397">
        <v>2</v>
      </c>
      <c r="P2397">
        <v>4</v>
      </c>
      <c r="Q2397">
        <v>0</v>
      </c>
      <c r="R2397">
        <v>0</v>
      </c>
      <c r="S2397">
        <v>0</v>
      </c>
      <c r="T2397">
        <v>0</v>
      </c>
      <c r="U2397">
        <v>21</v>
      </c>
      <c r="V2397">
        <v>0</v>
      </c>
      <c r="W2397">
        <v>0</v>
      </c>
      <c r="X2397">
        <v>0</v>
      </c>
      <c r="Y2397">
        <v>0</v>
      </c>
      <c r="Z2397">
        <v>1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3</v>
      </c>
      <c r="AX2397">
        <v>64000</v>
      </c>
      <c r="BB2397">
        <f t="shared" si="1890"/>
        <v>-0.748665348728765</v>
      </c>
      <c r="BC2397">
        <f t="shared" si="1891"/>
        <v>-2.2483515728910453</v>
      </c>
      <c r="BD2397">
        <f t="shared" si="1892"/>
        <v>-0.51240735344330679</v>
      </c>
      <c r="BE2397">
        <f t="shared" si="1893"/>
        <v>-0.89886732823258886</v>
      </c>
      <c r="BF2397">
        <f t="shared" si="1894"/>
        <v>-1.691760820309995</v>
      </c>
      <c r="BG2397">
        <f t="shared" si="1895"/>
        <v>-0.68461981823418527</v>
      </c>
      <c r="BH2397">
        <f t="shared" si="1896"/>
        <v>-0.76584635981509219</v>
      </c>
      <c r="BI2397">
        <f t="shared" si="1897"/>
        <v>-1.6469366029879033</v>
      </c>
      <c r="BJ2397">
        <f t="shared" si="1898"/>
        <v>-1.9153819279592448</v>
      </c>
      <c r="BK2397">
        <f t="shared" si="1899"/>
        <v>-0.25722265600170685</v>
      </c>
      <c r="BL2397">
        <f t="shared" si="1900"/>
        <v>-1.6980451069033151</v>
      </c>
      <c r="BM2397">
        <f t="shared" si="1901"/>
        <v>-1.0396594366417218</v>
      </c>
      <c r="BN2397">
        <f t="shared" si="1902"/>
        <v>-0.76924933262188744</v>
      </c>
      <c r="BO2397">
        <f t="shared" si="1903"/>
        <v>-1.0605414743596004</v>
      </c>
      <c r="BP2397">
        <f t="shared" si="1904"/>
        <v>-1.5568109266758057</v>
      </c>
      <c r="BQ2397">
        <f t="shared" si="1905"/>
        <v>-0.94767465068294066</v>
      </c>
      <c r="BR2397">
        <f t="shared" si="1906"/>
        <v>-2.385263682483139</v>
      </c>
      <c r="BS2397">
        <f t="shared" si="1907"/>
        <v>-2.2609967180975779</v>
      </c>
      <c r="BT2397">
        <f t="shared" si="1908"/>
        <v>-0.74996294769766236</v>
      </c>
      <c r="BU2397">
        <f t="shared" si="1909"/>
        <v>-0.39484124013635052</v>
      </c>
      <c r="BV2397">
        <f t="shared" si="1910"/>
        <v>-0.35717256959863808</v>
      </c>
      <c r="BW2397">
        <f t="shared" si="1911"/>
        <v>-0.10325810958507768</v>
      </c>
      <c r="BX2397">
        <f t="shared" si="1912"/>
        <v>-4.71798068532421E-2</v>
      </c>
      <c r="BY2397">
        <f t="shared" si="1913"/>
        <v>-0.1059703395244459</v>
      </c>
      <c r="BZ2397">
        <f t="shared" si="1914"/>
        <v>5.0844175501439954</v>
      </c>
      <c r="CA2397">
        <f t="shared" si="1915"/>
        <v>-0.13449718289666615</v>
      </c>
      <c r="CB2397">
        <f t="shared" si="1916"/>
        <v>-0.31011394532950831</v>
      </c>
      <c r="CC2397">
        <f t="shared" si="1917"/>
        <v>-0.17748553263522798</v>
      </c>
      <c r="CD2397">
        <f t="shared" si="1918"/>
        <v>-0.25505410597689637</v>
      </c>
      <c r="CE2397">
        <f t="shared" si="1919"/>
        <v>-0.25381703953656021</v>
      </c>
      <c r="CF2397">
        <f t="shared" si="1920"/>
        <v>-0.15071378989543877</v>
      </c>
      <c r="CG2397">
        <f t="shared" si="1921"/>
        <v>-0.10861780008030536</v>
      </c>
      <c r="CH2397">
        <f t="shared" si="1922"/>
        <v>-0.18882099759926541</v>
      </c>
      <c r="CI2397">
        <f t="shared" si="1923"/>
        <v>-0.44619487448339101</v>
      </c>
      <c r="CJ2397">
        <f t="shared" si="1924"/>
        <v>-0.16369571079412945</v>
      </c>
      <c r="CK2397">
        <f t="shared" si="1925"/>
        <v>-9.7617598250793164E-2</v>
      </c>
      <c r="CL2397">
        <f t="shared" si="1926"/>
        <v>-0.2513290785070888</v>
      </c>
      <c r="CM2397">
        <f t="shared" si="1927"/>
        <v>-0.23069011945429144</v>
      </c>
      <c r="CN2397">
        <f t="shared" si="1928"/>
        <v>-0.28694158180777513</v>
      </c>
      <c r="CO2397">
        <f t="shared" si="1929"/>
        <v>-0.13662117757178671</v>
      </c>
      <c r="CP2397">
        <f t="shared" si="1930"/>
        <v>-0.22529952388354521</v>
      </c>
      <c r="CQ2397">
        <f t="shared" si="1931"/>
        <v>-0.21419160226713194</v>
      </c>
      <c r="CR2397">
        <f t="shared" si="1932"/>
        <v>-0.26837784803098957</v>
      </c>
      <c r="CS2397">
        <f t="shared" si="1933"/>
        <v>-0.12792901248503974</v>
      </c>
      <c r="CT2397">
        <f t="shared" si="1934"/>
        <v>-0.15262944947551418</v>
      </c>
      <c r="CU2397">
        <f t="shared" si="1935"/>
        <v>-9.1644382318053288E-2</v>
      </c>
      <c r="CV2397">
        <f t="shared" si="1936"/>
        <v>-0.57785152491952818</v>
      </c>
      <c r="CX2397">
        <f t="shared" si="1937"/>
        <v>-1.512731597958263</v>
      </c>
      <c r="CY2397">
        <f t="shared" si="1938"/>
        <v>-1.7293613746024286</v>
      </c>
      <c r="CZ2397">
        <f t="shared" si="1939"/>
        <v>4.6928460128901076E-2</v>
      </c>
      <c r="DA2397" t="str">
        <f t="shared" si="1940"/>
        <v/>
      </c>
    </row>
    <row r="2398" spans="1:105" x14ac:dyDescent="0.25">
      <c r="A2398">
        <v>2401</v>
      </c>
      <c r="B2398">
        <v>5175</v>
      </c>
      <c r="C2398">
        <v>5</v>
      </c>
      <c r="D2398">
        <v>8</v>
      </c>
      <c r="E2398">
        <v>1958</v>
      </c>
      <c r="F2398">
        <v>2000</v>
      </c>
      <c r="G2398">
        <v>150</v>
      </c>
      <c r="H2398">
        <v>254</v>
      </c>
      <c r="I2398">
        <v>808</v>
      </c>
      <c r="J2398">
        <v>808</v>
      </c>
      <c r="K2398">
        <v>0</v>
      </c>
      <c r="L2398">
        <v>808</v>
      </c>
      <c r="M2398">
        <v>1</v>
      </c>
      <c r="N2398">
        <v>0</v>
      </c>
      <c r="O2398">
        <v>2</v>
      </c>
      <c r="P2398">
        <v>5</v>
      </c>
      <c r="Q2398">
        <v>0</v>
      </c>
      <c r="R2398">
        <v>1</v>
      </c>
      <c r="S2398">
        <v>308</v>
      </c>
      <c r="T2398">
        <v>143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1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3</v>
      </c>
      <c r="AX2398">
        <v>112000</v>
      </c>
      <c r="BB2398">
        <f t="shared" si="1890"/>
        <v>-0.56286105255877972</v>
      </c>
      <c r="BC2398">
        <f t="shared" si="1891"/>
        <v>-0.79780217102585449</v>
      </c>
      <c r="BD2398">
        <f t="shared" si="1892"/>
        <v>2.1897407994803806</v>
      </c>
      <c r="BE2398">
        <f t="shared" si="1893"/>
        <v>-0.46455120606110895</v>
      </c>
      <c r="BF2398">
        <f t="shared" si="1894"/>
        <v>0.73042298223374624</v>
      </c>
      <c r="BG2398">
        <f t="shared" si="1895"/>
        <v>-0.67092810645509049</v>
      </c>
      <c r="BH2398">
        <f t="shared" si="1896"/>
        <v>-0.7026993767677342</v>
      </c>
      <c r="BI2398">
        <f t="shared" si="1897"/>
        <v>-0.59747370851682136</v>
      </c>
      <c r="BJ2398">
        <f t="shared" si="1898"/>
        <v>-0.93711741382272895</v>
      </c>
      <c r="BK2398">
        <f t="shared" si="1899"/>
        <v>-0.78942087648064874</v>
      </c>
      <c r="BL2398">
        <f t="shared" si="1900"/>
        <v>-1.4165927155239708</v>
      </c>
      <c r="BM2398">
        <f t="shared" si="1901"/>
        <v>-1.0396594366417218</v>
      </c>
      <c r="BN2398">
        <f t="shared" si="1902"/>
        <v>-0.76924933262188744</v>
      </c>
      <c r="BO2398">
        <f t="shared" si="1903"/>
        <v>-1.0605414743596004</v>
      </c>
      <c r="BP2398">
        <f t="shared" si="1904"/>
        <v>-0.92737254661820245</v>
      </c>
      <c r="BQ2398">
        <f t="shared" si="1905"/>
        <v>-0.94767465068294066</v>
      </c>
      <c r="BR2398">
        <f t="shared" si="1906"/>
        <v>-1.0406114342934585</v>
      </c>
      <c r="BS2398">
        <f t="shared" si="1907"/>
        <v>-0.79451406263560576</v>
      </c>
      <c r="BT2398">
        <f t="shared" si="1908"/>
        <v>0.39552822103626134</v>
      </c>
      <c r="BU2398">
        <f t="shared" si="1909"/>
        <v>-0.71890322722064026</v>
      </c>
      <c r="BV2398">
        <f t="shared" si="1910"/>
        <v>-0.35717256959863808</v>
      </c>
      <c r="BW2398">
        <f t="shared" si="1911"/>
        <v>-0.10325810958507768</v>
      </c>
      <c r="BX2398">
        <f t="shared" si="1912"/>
        <v>-4.71798068532421E-2</v>
      </c>
      <c r="BY2398">
        <f t="shared" si="1913"/>
        <v>-0.1059703395244459</v>
      </c>
      <c r="BZ2398">
        <f t="shared" si="1914"/>
        <v>5.0844175501439954</v>
      </c>
      <c r="CA2398">
        <f t="shared" si="1915"/>
        <v>-0.13449718289666615</v>
      </c>
      <c r="CB2398">
        <f t="shared" si="1916"/>
        <v>-0.31011394532950831</v>
      </c>
      <c r="CC2398">
        <f t="shared" si="1917"/>
        <v>-0.17748553263522798</v>
      </c>
      <c r="CD2398">
        <f t="shared" si="1918"/>
        <v>-0.25505410597689637</v>
      </c>
      <c r="CE2398">
        <f t="shared" si="1919"/>
        <v>-0.25381703953656021</v>
      </c>
      <c r="CF2398">
        <f t="shared" si="1920"/>
        <v>-0.15071378989543877</v>
      </c>
      <c r="CG2398">
        <f t="shared" si="1921"/>
        <v>-0.10861780008030536</v>
      </c>
      <c r="CH2398">
        <f t="shared" si="1922"/>
        <v>-0.18882099759926541</v>
      </c>
      <c r="CI2398">
        <f t="shared" si="1923"/>
        <v>-0.44619487448339101</v>
      </c>
      <c r="CJ2398">
        <f t="shared" si="1924"/>
        <v>-0.16369571079412945</v>
      </c>
      <c r="CK2398">
        <f t="shared" si="1925"/>
        <v>-9.7617598250793164E-2</v>
      </c>
      <c r="CL2398">
        <f t="shared" si="1926"/>
        <v>-0.2513290785070888</v>
      </c>
      <c r="CM2398">
        <f t="shared" si="1927"/>
        <v>-0.23069011945429144</v>
      </c>
      <c r="CN2398">
        <f t="shared" si="1928"/>
        <v>-0.28694158180777513</v>
      </c>
      <c r="CO2398">
        <f t="shared" si="1929"/>
        <v>-0.13662117757178671</v>
      </c>
      <c r="CP2398">
        <f t="shared" si="1930"/>
        <v>-0.22529952388354521</v>
      </c>
      <c r="CQ2398">
        <f t="shared" si="1931"/>
        <v>-0.21419160226713194</v>
      </c>
      <c r="CR2398">
        <f t="shared" si="1932"/>
        <v>-0.26837784803098957</v>
      </c>
      <c r="CS2398">
        <f t="shared" si="1933"/>
        <v>-0.12792901248503974</v>
      </c>
      <c r="CT2398">
        <f t="shared" si="1934"/>
        <v>-0.15262944947551418</v>
      </c>
      <c r="CU2398">
        <f t="shared" si="1935"/>
        <v>-9.1644382318053288E-2</v>
      </c>
      <c r="CV2398">
        <f t="shared" si="1936"/>
        <v>-0.57785152491952818</v>
      </c>
      <c r="CX2398">
        <f t="shared" si="1937"/>
        <v>-0.89114967969024894</v>
      </c>
      <c r="CY2398">
        <f t="shared" si="1938"/>
        <v>-0.76120722074656055</v>
      </c>
      <c r="CZ2398">
        <f t="shared" si="1939"/>
        <v>1.6885042636332143E-2</v>
      </c>
      <c r="DA2398" t="str">
        <f t="shared" si="1940"/>
        <v/>
      </c>
    </row>
    <row r="2399" spans="1:105" x14ac:dyDescent="0.25">
      <c r="A2399">
        <v>2402</v>
      </c>
      <c r="B2399">
        <v>9600</v>
      </c>
      <c r="C2399">
        <v>5</v>
      </c>
      <c r="D2399">
        <v>6</v>
      </c>
      <c r="E2399">
        <v>1955</v>
      </c>
      <c r="F2399">
        <v>1955</v>
      </c>
      <c r="G2399">
        <v>368</v>
      </c>
      <c r="H2399">
        <v>710</v>
      </c>
      <c r="I2399">
        <v>1078</v>
      </c>
      <c r="J2399">
        <v>1150</v>
      </c>
      <c r="K2399">
        <v>0</v>
      </c>
      <c r="L2399">
        <v>1150</v>
      </c>
      <c r="M2399">
        <v>1</v>
      </c>
      <c r="N2399">
        <v>0</v>
      </c>
      <c r="O2399">
        <v>2</v>
      </c>
      <c r="P2399">
        <v>6</v>
      </c>
      <c r="Q2399">
        <v>0</v>
      </c>
      <c r="R2399">
        <v>1</v>
      </c>
      <c r="S2399">
        <v>288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1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3</v>
      </c>
      <c r="AX2399">
        <v>144000</v>
      </c>
      <c r="BB2399">
        <f t="shared" si="1890"/>
        <v>-7.2004926855982795E-2</v>
      </c>
      <c r="BC2399">
        <f t="shared" si="1891"/>
        <v>-0.79780217102585449</v>
      </c>
      <c r="BD2399">
        <f t="shared" si="1892"/>
        <v>0.38830869753125574</v>
      </c>
      <c r="BE2399">
        <f t="shared" si="1893"/>
        <v>-0.56477800348529661</v>
      </c>
      <c r="BF2399">
        <f t="shared" si="1894"/>
        <v>-1.4495424400556209</v>
      </c>
      <c r="BG2399">
        <f t="shared" si="1895"/>
        <v>-0.17346257848131455</v>
      </c>
      <c r="BH2399">
        <f t="shared" si="1896"/>
        <v>0.32569434714638257</v>
      </c>
      <c r="BI2399">
        <f t="shared" si="1897"/>
        <v>4.9455473006448432E-2</v>
      </c>
      <c r="BJ2399">
        <f t="shared" si="1898"/>
        <v>-2.3001392416476515E-2</v>
      </c>
      <c r="BK2399">
        <f t="shared" si="1899"/>
        <v>-0.78942087648064874</v>
      </c>
      <c r="BL2399">
        <f t="shared" si="1900"/>
        <v>-0.71908026732298758</v>
      </c>
      <c r="BM2399">
        <f t="shared" si="1901"/>
        <v>-1.0396594366417218</v>
      </c>
      <c r="BN2399">
        <f t="shared" si="1902"/>
        <v>-0.76924933262188744</v>
      </c>
      <c r="BO2399">
        <f t="shared" si="1903"/>
        <v>-1.0605414743596004</v>
      </c>
      <c r="BP2399">
        <f t="shared" si="1904"/>
        <v>-0.29793416656059907</v>
      </c>
      <c r="BQ2399">
        <f t="shared" si="1905"/>
        <v>-0.94767465068294066</v>
      </c>
      <c r="BR2399">
        <f t="shared" si="1906"/>
        <v>-1.0406114342934585</v>
      </c>
      <c r="BS2399">
        <f t="shared" si="1907"/>
        <v>-0.88974020909417528</v>
      </c>
      <c r="BT2399">
        <f t="shared" si="1908"/>
        <v>-0.74996294769766236</v>
      </c>
      <c r="BU2399">
        <f t="shared" si="1909"/>
        <v>-0.71890322722064026</v>
      </c>
      <c r="BV2399">
        <f t="shared" si="1910"/>
        <v>-0.35717256959863808</v>
      </c>
      <c r="BW2399">
        <f t="shared" si="1911"/>
        <v>-0.10325810958507768</v>
      </c>
      <c r="BX2399">
        <f t="shared" si="1912"/>
        <v>-4.71798068532421E-2</v>
      </c>
      <c r="BY2399">
        <f t="shared" si="1913"/>
        <v>-0.1059703395244459</v>
      </c>
      <c r="BZ2399">
        <f t="shared" si="1914"/>
        <v>-0.19657009570666342</v>
      </c>
      <c r="CA2399">
        <f t="shared" si="1915"/>
        <v>-0.13449718289666615</v>
      </c>
      <c r="CB2399">
        <f t="shared" si="1916"/>
        <v>-0.31011394532950831</v>
      </c>
      <c r="CC2399">
        <f t="shared" si="1917"/>
        <v>-0.17748553263522798</v>
      </c>
      <c r="CD2399">
        <f t="shared" si="1918"/>
        <v>-0.25505410597689637</v>
      </c>
      <c r="CE2399">
        <f t="shared" si="1919"/>
        <v>-0.25381703953656021</v>
      </c>
      <c r="CF2399">
        <f t="shared" si="1920"/>
        <v>-0.15071378989543877</v>
      </c>
      <c r="CG2399">
        <f t="shared" si="1921"/>
        <v>-0.10861780008030536</v>
      </c>
      <c r="CH2399">
        <f t="shared" si="1922"/>
        <v>-0.18882099759926541</v>
      </c>
      <c r="CI2399">
        <f t="shared" si="1923"/>
        <v>2.2399281157176252</v>
      </c>
      <c r="CJ2399">
        <f t="shared" si="1924"/>
        <v>-0.16369571079412945</v>
      </c>
      <c r="CK2399">
        <f t="shared" si="1925"/>
        <v>-9.7617598250793164E-2</v>
      </c>
      <c r="CL2399">
        <f t="shared" si="1926"/>
        <v>-0.2513290785070888</v>
      </c>
      <c r="CM2399">
        <f t="shared" si="1927"/>
        <v>-0.23069011945429144</v>
      </c>
      <c r="CN2399">
        <f t="shared" si="1928"/>
        <v>-0.28694158180777513</v>
      </c>
      <c r="CO2399">
        <f t="shared" si="1929"/>
        <v>-0.13662117757178671</v>
      </c>
      <c r="CP2399">
        <f t="shared" si="1930"/>
        <v>-0.22529952388354521</v>
      </c>
      <c r="CQ2399">
        <f t="shared" si="1931"/>
        <v>-0.21419160226713194</v>
      </c>
      <c r="CR2399">
        <f t="shared" si="1932"/>
        <v>-0.26837784803098957</v>
      </c>
      <c r="CS2399">
        <f t="shared" si="1933"/>
        <v>-0.12792901248503974</v>
      </c>
      <c r="CT2399">
        <f t="shared" si="1934"/>
        <v>-0.15262944947551418</v>
      </c>
      <c r="CU2399">
        <f t="shared" si="1935"/>
        <v>-9.1644382318053288E-2</v>
      </c>
      <c r="CV2399">
        <f t="shared" si="1936"/>
        <v>-0.57785152491952818</v>
      </c>
      <c r="CX2399">
        <f t="shared" si="1937"/>
        <v>-0.47676173417823958</v>
      </c>
      <c r="CY2399">
        <f t="shared" si="1938"/>
        <v>-0.77267895341793114</v>
      </c>
      <c r="CZ2399">
        <f t="shared" si="1939"/>
        <v>8.7567000642551671E-2</v>
      </c>
      <c r="DA2399" t="str">
        <f t="shared" si="1940"/>
        <v/>
      </c>
    </row>
    <row r="2400" spans="1:105" x14ac:dyDescent="0.25">
      <c r="A2400">
        <v>2403</v>
      </c>
      <c r="B2400">
        <v>8668</v>
      </c>
      <c r="C2400">
        <v>5</v>
      </c>
      <c r="D2400">
        <v>5</v>
      </c>
      <c r="E2400">
        <v>1968</v>
      </c>
      <c r="F2400">
        <v>1968</v>
      </c>
      <c r="G2400">
        <v>0</v>
      </c>
      <c r="H2400">
        <v>1560</v>
      </c>
      <c r="I2400">
        <v>1560</v>
      </c>
      <c r="J2400">
        <v>1560</v>
      </c>
      <c r="K2400">
        <v>0</v>
      </c>
      <c r="L2400">
        <v>1560</v>
      </c>
      <c r="M2400">
        <v>2</v>
      </c>
      <c r="N2400">
        <v>0</v>
      </c>
      <c r="O2400">
        <v>4</v>
      </c>
      <c r="P2400">
        <v>8</v>
      </c>
      <c r="Q2400">
        <v>0</v>
      </c>
      <c r="R2400">
        <v>3</v>
      </c>
      <c r="S2400">
        <v>792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1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3</v>
      </c>
      <c r="AX2400">
        <v>126000</v>
      </c>
      <c r="BB2400">
        <f t="shared" si="1890"/>
        <v>-0.17538976508310297</v>
      </c>
      <c r="BC2400">
        <f t="shared" si="1891"/>
        <v>-0.79780217102585449</v>
      </c>
      <c r="BD2400">
        <f t="shared" si="1892"/>
        <v>-0.51240735344330679</v>
      </c>
      <c r="BE2400">
        <f t="shared" si="1893"/>
        <v>-0.1304618813138167</v>
      </c>
      <c r="BF2400">
        <f t="shared" si="1894"/>
        <v>-0.81977465139424821</v>
      </c>
      <c r="BG2400">
        <f t="shared" si="1895"/>
        <v>-1.0132209009324593</v>
      </c>
      <c r="BH2400">
        <f t="shared" si="1896"/>
        <v>2.2426563325126088</v>
      </c>
      <c r="BI2400">
        <f t="shared" si="1897"/>
        <v>1.2043438637257671</v>
      </c>
      <c r="BJ2400">
        <f t="shared" si="1898"/>
        <v>1.0728686917255221</v>
      </c>
      <c r="BK2400">
        <f t="shared" si="1899"/>
        <v>-0.78942087648064874</v>
      </c>
      <c r="BL2400">
        <f t="shared" si="1900"/>
        <v>0.11711886648520888</v>
      </c>
      <c r="BM2400">
        <f t="shared" si="1901"/>
        <v>0.78965335510324319</v>
      </c>
      <c r="BN2400">
        <f t="shared" si="1902"/>
        <v>-0.76924933262188744</v>
      </c>
      <c r="BO2400">
        <f t="shared" si="1903"/>
        <v>1.407428343154661</v>
      </c>
      <c r="BP2400">
        <f t="shared" si="1904"/>
        <v>0.96094259355460765</v>
      </c>
      <c r="BQ2400">
        <f t="shared" si="1905"/>
        <v>-0.94767465068294066</v>
      </c>
      <c r="BR2400">
        <f t="shared" si="1906"/>
        <v>1.648693062085903</v>
      </c>
      <c r="BS2400">
        <f t="shared" si="1907"/>
        <v>1.5099586816617794</v>
      </c>
      <c r="BT2400">
        <f t="shared" si="1908"/>
        <v>-0.74996294769766236</v>
      </c>
      <c r="BU2400">
        <f t="shared" si="1909"/>
        <v>-0.71890322722064026</v>
      </c>
      <c r="BV2400">
        <f t="shared" si="1910"/>
        <v>-0.35717256959863808</v>
      </c>
      <c r="BW2400">
        <f t="shared" si="1911"/>
        <v>-0.10325810958507768</v>
      </c>
      <c r="BX2400">
        <f t="shared" si="1912"/>
        <v>-4.71798068532421E-2</v>
      </c>
      <c r="BY2400">
        <f t="shared" si="1913"/>
        <v>-0.1059703395244459</v>
      </c>
      <c r="BZ2400">
        <f t="shared" si="1914"/>
        <v>-0.19657009570666342</v>
      </c>
      <c r="CA2400">
        <f t="shared" si="1915"/>
        <v>-0.13449718289666615</v>
      </c>
      <c r="CB2400">
        <f t="shared" si="1916"/>
        <v>-0.31011394532950831</v>
      </c>
      <c r="CC2400">
        <f t="shared" si="1917"/>
        <v>-0.17748553263522798</v>
      </c>
      <c r="CD2400">
        <f t="shared" si="1918"/>
        <v>-0.25505410597689637</v>
      </c>
      <c r="CE2400">
        <f t="shared" si="1919"/>
        <v>-0.25381703953656021</v>
      </c>
      <c r="CF2400">
        <f t="shared" si="1920"/>
        <v>-0.15071378989543877</v>
      </c>
      <c r="CG2400">
        <f t="shared" si="1921"/>
        <v>-0.10861780008030536</v>
      </c>
      <c r="CH2400">
        <f t="shared" si="1922"/>
        <v>-0.18882099759926541</v>
      </c>
      <c r="CI2400">
        <f t="shared" si="1923"/>
        <v>2.2399281157176252</v>
      </c>
      <c r="CJ2400">
        <f t="shared" si="1924"/>
        <v>-0.16369571079412945</v>
      </c>
      <c r="CK2400">
        <f t="shared" si="1925"/>
        <v>-9.7617598250793164E-2</v>
      </c>
      <c r="CL2400">
        <f t="shared" si="1926"/>
        <v>-0.2513290785070888</v>
      </c>
      <c r="CM2400">
        <f t="shared" si="1927"/>
        <v>-0.23069011945429144</v>
      </c>
      <c r="CN2400">
        <f t="shared" si="1928"/>
        <v>-0.28694158180777513</v>
      </c>
      <c r="CO2400">
        <f t="shared" si="1929"/>
        <v>-0.13662117757178671</v>
      </c>
      <c r="CP2400">
        <f t="shared" si="1930"/>
        <v>-0.22529952388354521</v>
      </c>
      <c r="CQ2400">
        <f t="shared" si="1931"/>
        <v>-0.21419160226713194</v>
      </c>
      <c r="CR2400">
        <f t="shared" si="1932"/>
        <v>-0.26837784803098957</v>
      </c>
      <c r="CS2400">
        <f t="shared" si="1933"/>
        <v>-0.12792901248503974</v>
      </c>
      <c r="CT2400">
        <f t="shared" si="1934"/>
        <v>-0.15262944947551418</v>
      </c>
      <c r="CU2400">
        <f t="shared" si="1935"/>
        <v>-9.1644382318053288E-2</v>
      </c>
      <c r="CV2400">
        <f t="shared" si="1936"/>
        <v>-0.57785152491952818</v>
      </c>
      <c r="CX2400">
        <f t="shared" si="1937"/>
        <v>-0.70985495352874484</v>
      </c>
      <c r="CY2400">
        <f t="shared" si="1938"/>
        <v>-7.6691479344762337E-2</v>
      </c>
      <c r="CZ2400">
        <f t="shared" si="1939"/>
        <v>0.4008959850407306</v>
      </c>
      <c r="DA2400" t="str">
        <f t="shared" si="1940"/>
        <v/>
      </c>
    </row>
    <row r="2401" spans="1:105" x14ac:dyDescent="0.25">
      <c r="A2401">
        <v>2404</v>
      </c>
      <c r="B2401">
        <v>10050</v>
      </c>
      <c r="C2401">
        <v>5</v>
      </c>
      <c r="D2401">
        <v>6</v>
      </c>
      <c r="E2401">
        <v>1966</v>
      </c>
      <c r="F2401">
        <v>1966</v>
      </c>
      <c r="G2401">
        <v>602</v>
      </c>
      <c r="H2401">
        <v>191</v>
      </c>
      <c r="I2401">
        <v>793</v>
      </c>
      <c r="J2401">
        <v>1280</v>
      </c>
      <c r="K2401">
        <v>0</v>
      </c>
      <c r="L2401">
        <v>1280</v>
      </c>
      <c r="M2401">
        <v>2</v>
      </c>
      <c r="N2401">
        <v>0</v>
      </c>
      <c r="O2401">
        <v>3</v>
      </c>
      <c r="P2401">
        <v>6</v>
      </c>
      <c r="Q2401">
        <v>1</v>
      </c>
      <c r="R2401">
        <v>2</v>
      </c>
      <c r="S2401">
        <v>432</v>
      </c>
      <c r="T2401">
        <v>140</v>
      </c>
      <c r="U2401">
        <v>4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1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3</v>
      </c>
      <c r="AX2401">
        <v>175000</v>
      </c>
      <c r="BB2401">
        <f t="shared" si="1890"/>
        <v>-2.2087354750613613E-2</v>
      </c>
      <c r="BC2401">
        <f t="shared" si="1891"/>
        <v>-0.79780217102585449</v>
      </c>
      <c r="BD2401">
        <f t="shared" si="1892"/>
        <v>0.38830869753125574</v>
      </c>
      <c r="BE2401">
        <f t="shared" si="1893"/>
        <v>-0.19727974626327516</v>
      </c>
      <c r="BF2401">
        <f t="shared" si="1894"/>
        <v>-0.9166620034959978</v>
      </c>
      <c r="BG2401">
        <f t="shared" si="1895"/>
        <v>0.36051418090338078</v>
      </c>
      <c r="BH2401">
        <f t="shared" si="1896"/>
        <v>-0.84478008862428977</v>
      </c>
      <c r="BI2401">
        <f t="shared" si="1897"/>
        <v>-0.63341421860144742</v>
      </c>
      <c r="BJ2401">
        <f t="shared" si="1898"/>
        <v>0.32446960987244988</v>
      </c>
      <c r="BK2401">
        <f t="shared" si="1899"/>
        <v>-0.78942087648064874</v>
      </c>
      <c r="BL2401">
        <f t="shared" si="1900"/>
        <v>-0.45394395660331549</v>
      </c>
      <c r="BM2401">
        <f t="shared" si="1901"/>
        <v>0.78965335510324319</v>
      </c>
      <c r="BN2401">
        <f t="shared" si="1902"/>
        <v>-0.76924933262188744</v>
      </c>
      <c r="BO2401">
        <f t="shared" si="1903"/>
        <v>0.17344343439753029</v>
      </c>
      <c r="BP2401">
        <f t="shared" si="1904"/>
        <v>-0.29793416656059907</v>
      </c>
      <c r="BQ2401">
        <f t="shared" si="1905"/>
        <v>0.60872532306641436</v>
      </c>
      <c r="BR2401">
        <f t="shared" si="1906"/>
        <v>0.30404081389622228</v>
      </c>
      <c r="BS2401">
        <f t="shared" si="1907"/>
        <v>-0.20411195459247403</v>
      </c>
      <c r="BT2401">
        <f t="shared" si="1908"/>
        <v>0.37149693777610909</v>
      </c>
      <c r="BU2401">
        <f t="shared" si="1909"/>
        <v>-0.10164229944104071</v>
      </c>
      <c r="BV2401">
        <f t="shared" si="1910"/>
        <v>-0.35717256959863808</v>
      </c>
      <c r="BW2401">
        <f t="shared" si="1911"/>
        <v>-0.10325810958507768</v>
      </c>
      <c r="BX2401">
        <f t="shared" si="1912"/>
        <v>-4.71798068532421E-2</v>
      </c>
      <c r="BY2401">
        <f t="shared" si="1913"/>
        <v>-0.1059703395244459</v>
      </c>
      <c r="BZ2401">
        <f t="shared" si="1914"/>
        <v>-0.19657009570666342</v>
      </c>
      <c r="CA2401">
        <f t="shared" si="1915"/>
        <v>-0.13449718289666615</v>
      </c>
      <c r="CB2401">
        <f t="shared" si="1916"/>
        <v>-0.31011394532950831</v>
      </c>
      <c r="CC2401">
        <f t="shared" si="1917"/>
        <v>-0.17748553263522798</v>
      </c>
      <c r="CD2401">
        <f t="shared" si="1918"/>
        <v>-0.25505410597689637</v>
      </c>
      <c r="CE2401">
        <f t="shared" si="1919"/>
        <v>-0.25381703953656021</v>
      </c>
      <c r="CF2401">
        <f t="shared" si="1920"/>
        <v>-0.15071378989543877</v>
      </c>
      <c r="CG2401">
        <f t="shared" si="1921"/>
        <v>-0.10861780008030536</v>
      </c>
      <c r="CH2401">
        <f t="shared" si="1922"/>
        <v>-0.18882099759926541</v>
      </c>
      <c r="CI2401">
        <f t="shared" si="1923"/>
        <v>2.2399281157176252</v>
      </c>
      <c r="CJ2401">
        <f t="shared" si="1924"/>
        <v>-0.16369571079412945</v>
      </c>
      <c r="CK2401">
        <f t="shared" si="1925"/>
        <v>-9.7617598250793164E-2</v>
      </c>
      <c r="CL2401">
        <f t="shared" si="1926"/>
        <v>-0.2513290785070888</v>
      </c>
      <c r="CM2401">
        <f t="shared" si="1927"/>
        <v>-0.23069011945429144</v>
      </c>
      <c r="CN2401">
        <f t="shared" si="1928"/>
        <v>-0.28694158180777513</v>
      </c>
      <c r="CO2401">
        <f t="shared" si="1929"/>
        <v>-0.13662117757178671</v>
      </c>
      <c r="CP2401">
        <f t="shared" si="1930"/>
        <v>-0.22529952388354521</v>
      </c>
      <c r="CQ2401">
        <f t="shared" si="1931"/>
        <v>-0.21419160226713194</v>
      </c>
      <c r="CR2401">
        <f t="shared" si="1932"/>
        <v>-0.26837784803098957</v>
      </c>
      <c r="CS2401">
        <f t="shared" si="1933"/>
        <v>-0.12792901248503974</v>
      </c>
      <c r="CT2401">
        <f t="shared" si="1934"/>
        <v>-0.15262944947551418</v>
      </c>
      <c r="CU2401">
        <f t="shared" si="1935"/>
        <v>-9.1644382318053288E-2</v>
      </c>
      <c r="CV2401">
        <f t="shared" si="1936"/>
        <v>-0.57785152491952818</v>
      </c>
      <c r="CX2401">
        <f t="shared" si="1937"/>
        <v>-7.5323411963480538E-2</v>
      </c>
      <c r="CY2401">
        <f t="shared" si="1938"/>
        <v>-0.3347932737736895</v>
      </c>
      <c r="CZ2401">
        <f t="shared" si="1939"/>
        <v>6.7324609187808943E-2</v>
      </c>
      <c r="DA2401" t="str">
        <f t="shared" si="1940"/>
        <v/>
      </c>
    </row>
    <row r="2402" spans="1:105" x14ac:dyDescent="0.25">
      <c r="A2402">
        <v>2405</v>
      </c>
      <c r="B2402">
        <v>9600</v>
      </c>
      <c r="C2402">
        <v>6</v>
      </c>
      <c r="D2402">
        <v>5</v>
      </c>
      <c r="E2402">
        <v>1961</v>
      </c>
      <c r="F2402">
        <v>1961</v>
      </c>
      <c r="G2402">
        <v>600</v>
      </c>
      <c r="H2402">
        <v>618</v>
      </c>
      <c r="I2402">
        <v>1218</v>
      </c>
      <c r="J2402">
        <v>1254</v>
      </c>
      <c r="K2402">
        <v>0</v>
      </c>
      <c r="L2402">
        <v>1254</v>
      </c>
      <c r="M2402">
        <v>1</v>
      </c>
      <c r="N2402">
        <v>0</v>
      </c>
      <c r="O2402">
        <v>3</v>
      </c>
      <c r="P2402">
        <v>6</v>
      </c>
      <c r="Q2402">
        <v>1</v>
      </c>
      <c r="R2402">
        <v>2</v>
      </c>
      <c r="S2402">
        <v>525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1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3</v>
      </c>
      <c r="AX2402">
        <v>158500</v>
      </c>
      <c r="BB2402">
        <f t="shared" si="1890"/>
        <v>-7.2004926855982795E-2</v>
      </c>
      <c r="BC2402">
        <f t="shared" si="1891"/>
        <v>-7.2527470093259272E-2</v>
      </c>
      <c r="BD2402">
        <f t="shared" si="1892"/>
        <v>-0.51240735344330679</v>
      </c>
      <c r="BE2402">
        <f t="shared" si="1893"/>
        <v>-0.36432440863692128</v>
      </c>
      <c r="BF2402">
        <f t="shared" si="1894"/>
        <v>-1.1588803837503721</v>
      </c>
      <c r="BG2402">
        <f t="shared" si="1895"/>
        <v>0.35595027697701581</v>
      </c>
      <c r="BH2402">
        <f t="shared" si="1896"/>
        <v>0.11821140284792041</v>
      </c>
      <c r="BI2402">
        <f t="shared" si="1897"/>
        <v>0.38490023379629201</v>
      </c>
      <c r="BJ2402">
        <f t="shared" si="1898"/>
        <v>0.25497540941466457</v>
      </c>
      <c r="BK2402">
        <f t="shared" si="1899"/>
        <v>-0.78942087648064874</v>
      </c>
      <c r="BL2402">
        <f t="shared" si="1900"/>
        <v>-0.50697121874724993</v>
      </c>
      <c r="BM2402">
        <f t="shared" si="1901"/>
        <v>-1.0396594366417218</v>
      </c>
      <c r="BN2402">
        <f t="shared" si="1902"/>
        <v>-0.76924933262188744</v>
      </c>
      <c r="BO2402">
        <f t="shared" si="1903"/>
        <v>0.17344343439753029</v>
      </c>
      <c r="BP2402">
        <f t="shared" si="1904"/>
        <v>-0.29793416656059907</v>
      </c>
      <c r="BQ2402">
        <f t="shared" si="1905"/>
        <v>0.60872532306641436</v>
      </c>
      <c r="BR2402">
        <f t="shared" si="1906"/>
        <v>0.30404081389622228</v>
      </c>
      <c r="BS2402">
        <f t="shared" si="1907"/>
        <v>0.23868962643987476</v>
      </c>
      <c r="BT2402">
        <f t="shared" si="1908"/>
        <v>-0.74996294769766236</v>
      </c>
      <c r="BU2402">
        <f t="shared" si="1909"/>
        <v>-0.71890322722064026</v>
      </c>
      <c r="BV2402">
        <f t="shared" si="1910"/>
        <v>-0.35717256959863808</v>
      </c>
      <c r="BW2402">
        <f t="shared" si="1911"/>
        <v>-0.10325810958507768</v>
      </c>
      <c r="BX2402">
        <f t="shared" si="1912"/>
        <v>-4.71798068532421E-2</v>
      </c>
      <c r="BY2402">
        <f t="shared" si="1913"/>
        <v>-0.1059703395244459</v>
      </c>
      <c r="BZ2402">
        <f t="shared" si="1914"/>
        <v>-0.19657009570666342</v>
      </c>
      <c r="CA2402">
        <f t="shared" si="1915"/>
        <v>-0.13449718289666615</v>
      </c>
      <c r="CB2402">
        <f t="shared" si="1916"/>
        <v>-0.31011394532950831</v>
      </c>
      <c r="CC2402">
        <f t="shared" si="1917"/>
        <v>-0.17748553263522798</v>
      </c>
      <c r="CD2402">
        <f t="shared" si="1918"/>
        <v>-0.25505410597689637</v>
      </c>
      <c r="CE2402">
        <f t="shared" si="1919"/>
        <v>-0.25381703953656021</v>
      </c>
      <c r="CF2402">
        <f t="shared" si="1920"/>
        <v>-0.15071378989543877</v>
      </c>
      <c r="CG2402">
        <f t="shared" si="1921"/>
        <v>-0.10861780008030536</v>
      </c>
      <c r="CH2402">
        <f t="shared" si="1922"/>
        <v>-0.18882099759926541</v>
      </c>
      <c r="CI2402">
        <f t="shared" si="1923"/>
        <v>2.2399281157176252</v>
      </c>
      <c r="CJ2402">
        <f t="shared" si="1924"/>
        <v>-0.16369571079412945</v>
      </c>
      <c r="CK2402">
        <f t="shared" si="1925"/>
        <v>-9.7617598250793164E-2</v>
      </c>
      <c r="CL2402">
        <f t="shared" si="1926"/>
        <v>-0.2513290785070888</v>
      </c>
      <c r="CM2402">
        <f t="shared" si="1927"/>
        <v>-0.23069011945429144</v>
      </c>
      <c r="CN2402">
        <f t="shared" si="1928"/>
        <v>-0.28694158180777513</v>
      </c>
      <c r="CO2402">
        <f t="shared" si="1929"/>
        <v>-0.13662117757178671</v>
      </c>
      <c r="CP2402">
        <f t="shared" si="1930"/>
        <v>-0.22529952388354521</v>
      </c>
      <c r="CQ2402">
        <f t="shared" si="1931"/>
        <v>-0.21419160226713194</v>
      </c>
      <c r="CR2402">
        <f t="shared" si="1932"/>
        <v>-0.26837784803098957</v>
      </c>
      <c r="CS2402">
        <f t="shared" si="1933"/>
        <v>-0.12792901248503974</v>
      </c>
      <c r="CT2402">
        <f t="shared" si="1934"/>
        <v>-0.15262944947551418</v>
      </c>
      <c r="CU2402">
        <f t="shared" si="1935"/>
        <v>-9.1644382318053288E-2</v>
      </c>
      <c r="CV2402">
        <f t="shared" si="1936"/>
        <v>-0.57785152491952818</v>
      </c>
      <c r="CX2402">
        <f t="shared" si="1937"/>
        <v>-0.28899219636811035</v>
      </c>
      <c r="CY2402">
        <f t="shared" si="1938"/>
        <v>-0.31447769117080193</v>
      </c>
      <c r="CZ2402">
        <f t="shared" si="1939"/>
        <v>6.4951044533801945E-4</v>
      </c>
      <c r="DA2402" t="str">
        <f t="shared" si="1940"/>
        <v/>
      </c>
    </row>
    <row r="2403" spans="1:105" x14ac:dyDescent="0.25">
      <c r="A2403">
        <v>2406</v>
      </c>
      <c r="B2403">
        <v>8760</v>
      </c>
      <c r="C2403">
        <v>6</v>
      </c>
      <c r="D2403">
        <v>7</v>
      </c>
      <c r="E2403">
        <v>1957</v>
      </c>
      <c r="F2403">
        <v>1999</v>
      </c>
      <c r="G2403">
        <v>873</v>
      </c>
      <c r="H2403">
        <v>63</v>
      </c>
      <c r="I2403">
        <v>936</v>
      </c>
      <c r="J2403">
        <v>936</v>
      </c>
      <c r="K2403">
        <v>0</v>
      </c>
      <c r="L2403">
        <v>936</v>
      </c>
      <c r="M2403">
        <v>1</v>
      </c>
      <c r="N2403">
        <v>0</v>
      </c>
      <c r="O2403">
        <v>2</v>
      </c>
      <c r="P2403">
        <v>4</v>
      </c>
      <c r="Q2403">
        <v>0</v>
      </c>
      <c r="R2403">
        <v>1</v>
      </c>
      <c r="S2403">
        <v>315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1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3</v>
      </c>
      <c r="AX2403">
        <v>141000</v>
      </c>
      <c r="BB2403">
        <f t="shared" si="1890"/>
        <v>-0.16518439478600527</v>
      </c>
      <c r="BC2403">
        <f t="shared" si="1891"/>
        <v>-7.2527470093259272E-2</v>
      </c>
      <c r="BD2403">
        <f t="shared" si="1892"/>
        <v>1.2890247485058182</v>
      </c>
      <c r="BE2403">
        <f t="shared" si="1893"/>
        <v>-0.49796013853583815</v>
      </c>
      <c r="BF2403">
        <f t="shared" si="1894"/>
        <v>0.68197930618287139</v>
      </c>
      <c r="BG2403">
        <f t="shared" si="1895"/>
        <v>0.97892316292582704</v>
      </c>
      <c r="BH2403">
        <f t="shared" si="1896"/>
        <v>-1.1334520111264981</v>
      </c>
      <c r="BI2403">
        <f t="shared" si="1897"/>
        <v>-0.29078135579467862</v>
      </c>
      <c r="BJ2403">
        <f t="shared" si="1898"/>
        <v>-0.59499211926132456</v>
      </c>
      <c r="BK2403">
        <f t="shared" si="1899"/>
        <v>-0.78942087648064874</v>
      </c>
      <c r="BL2403">
        <f t="shared" si="1900"/>
        <v>-1.1555354249692169</v>
      </c>
      <c r="BM2403">
        <f t="shared" si="1901"/>
        <v>-1.0396594366417218</v>
      </c>
      <c r="BN2403">
        <f t="shared" si="1902"/>
        <v>-0.76924933262188744</v>
      </c>
      <c r="BO2403">
        <f t="shared" si="1903"/>
        <v>-1.0605414743596004</v>
      </c>
      <c r="BP2403">
        <f t="shared" si="1904"/>
        <v>-1.5568109266758057</v>
      </c>
      <c r="BQ2403">
        <f t="shared" si="1905"/>
        <v>-0.94767465068294066</v>
      </c>
      <c r="BR2403">
        <f t="shared" si="1906"/>
        <v>-1.0406114342934585</v>
      </c>
      <c r="BS2403">
        <f t="shared" si="1907"/>
        <v>-0.76118491137510635</v>
      </c>
      <c r="BT2403">
        <f t="shared" si="1908"/>
        <v>-0.74996294769766236</v>
      </c>
      <c r="BU2403">
        <f t="shared" si="1909"/>
        <v>-0.71890322722064026</v>
      </c>
      <c r="BV2403">
        <f t="shared" si="1910"/>
        <v>-0.35717256959863808</v>
      </c>
      <c r="BW2403">
        <f t="shared" si="1911"/>
        <v>-0.10325810958507768</v>
      </c>
      <c r="BX2403">
        <f t="shared" si="1912"/>
        <v>-4.71798068532421E-2</v>
      </c>
      <c r="BY2403">
        <f t="shared" si="1913"/>
        <v>-0.1059703395244459</v>
      </c>
      <c r="BZ2403">
        <f t="shared" si="1914"/>
        <v>-0.19657009570666342</v>
      </c>
      <c r="CA2403">
        <f t="shared" si="1915"/>
        <v>-0.13449718289666615</v>
      </c>
      <c r="CB2403">
        <f t="shared" si="1916"/>
        <v>-0.31011394532950831</v>
      </c>
      <c r="CC2403">
        <f t="shared" si="1917"/>
        <v>-0.17748553263522798</v>
      </c>
      <c r="CD2403">
        <f t="shared" si="1918"/>
        <v>-0.25505410597689637</v>
      </c>
      <c r="CE2403">
        <f t="shared" si="1919"/>
        <v>-0.25381703953656021</v>
      </c>
      <c r="CF2403">
        <f t="shared" si="1920"/>
        <v>-0.15071378989543877</v>
      </c>
      <c r="CG2403">
        <f t="shared" si="1921"/>
        <v>-0.10861780008030536</v>
      </c>
      <c r="CH2403">
        <f t="shared" si="1922"/>
        <v>-0.18882099759926541</v>
      </c>
      <c r="CI2403">
        <f t="shared" si="1923"/>
        <v>2.2399281157176252</v>
      </c>
      <c r="CJ2403">
        <f t="shared" si="1924"/>
        <v>-0.16369571079412945</v>
      </c>
      <c r="CK2403">
        <f t="shared" si="1925"/>
        <v>-9.7617598250793164E-2</v>
      </c>
      <c r="CL2403">
        <f t="shared" si="1926"/>
        <v>-0.2513290785070888</v>
      </c>
      <c r="CM2403">
        <f t="shared" si="1927"/>
        <v>-0.23069011945429144</v>
      </c>
      <c r="CN2403">
        <f t="shared" si="1928"/>
        <v>-0.28694158180777513</v>
      </c>
      <c r="CO2403">
        <f t="shared" si="1929"/>
        <v>-0.13662117757178671</v>
      </c>
      <c r="CP2403">
        <f t="shared" si="1930"/>
        <v>-0.22529952388354521</v>
      </c>
      <c r="CQ2403">
        <f t="shared" si="1931"/>
        <v>-0.21419160226713194</v>
      </c>
      <c r="CR2403">
        <f t="shared" si="1932"/>
        <v>-0.26837784803098957</v>
      </c>
      <c r="CS2403">
        <f t="shared" si="1933"/>
        <v>-0.12792901248503974</v>
      </c>
      <c r="CT2403">
        <f t="shared" si="1934"/>
        <v>-0.15262944947551418</v>
      </c>
      <c r="CU2403">
        <f t="shared" si="1935"/>
        <v>-9.1644382318053288E-2</v>
      </c>
      <c r="CV2403">
        <f t="shared" si="1936"/>
        <v>-0.57785152491952818</v>
      </c>
      <c r="CX2403">
        <f t="shared" si="1937"/>
        <v>-0.51561060406999049</v>
      </c>
      <c r="CY2403">
        <f t="shared" si="1938"/>
        <v>-0.61004580818835052</v>
      </c>
      <c r="CZ2403">
        <f t="shared" si="1939"/>
        <v>8.9180077768763241E-3</v>
      </c>
      <c r="DA2403" t="str">
        <f t="shared" si="1940"/>
        <v/>
      </c>
    </row>
    <row r="2404" spans="1:105" x14ac:dyDescent="0.25">
      <c r="A2404">
        <v>2407</v>
      </c>
      <c r="B2404">
        <v>6860</v>
      </c>
      <c r="C2404">
        <v>5</v>
      </c>
      <c r="D2404">
        <v>6</v>
      </c>
      <c r="E2404">
        <v>1956</v>
      </c>
      <c r="F2404">
        <v>1956</v>
      </c>
      <c r="G2404">
        <v>908</v>
      </c>
      <c r="H2404">
        <v>100</v>
      </c>
      <c r="I2404">
        <v>1008</v>
      </c>
      <c r="J2404">
        <v>1008</v>
      </c>
      <c r="K2404">
        <v>0</v>
      </c>
      <c r="L2404">
        <v>1008</v>
      </c>
      <c r="M2404">
        <v>1</v>
      </c>
      <c r="N2404">
        <v>0</v>
      </c>
      <c r="O2404">
        <v>3</v>
      </c>
      <c r="P2404">
        <v>6</v>
      </c>
      <c r="Q2404">
        <v>0</v>
      </c>
      <c r="R2404">
        <v>1</v>
      </c>
      <c r="S2404">
        <v>308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1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3</v>
      </c>
      <c r="AX2404">
        <v>131000</v>
      </c>
      <c r="BB2404">
        <f t="shared" si="1890"/>
        <v>-0.37594747700867515</v>
      </c>
      <c r="BC2404">
        <f t="shared" si="1891"/>
        <v>-0.79780217102585449</v>
      </c>
      <c r="BD2404">
        <f t="shared" si="1892"/>
        <v>0.38830869753125574</v>
      </c>
      <c r="BE2404">
        <f t="shared" si="1893"/>
        <v>-0.53136907101056741</v>
      </c>
      <c r="BF2404">
        <f t="shared" si="1894"/>
        <v>-1.4010987640047461</v>
      </c>
      <c r="BG2404">
        <f t="shared" si="1895"/>
        <v>1.058791481637213</v>
      </c>
      <c r="BH2404">
        <f t="shared" si="1896"/>
        <v>-1.0500077835282036</v>
      </c>
      <c r="BI2404">
        <f t="shared" si="1897"/>
        <v>-0.11826690738847337</v>
      </c>
      <c r="BJ2404">
        <f t="shared" si="1898"/>
        <v>-0.40254664107053456</v>
      </c>
      <c r="BK2404">
        <f t="shared" si="1899"/>
        <v>-0.78942087648064874</v>
      </c>
      <c r="BL2404">
        <f t="shared" si="1900"/>
        <v>-1.0086906990321678</v>
      </c>
      <c r="BM2404">
        <f t="shared" si="1901"/>
        <v>-1.0396594366417218</v>
      </c>
      <c r="BN2404">
        <f t="shared" si="1902"/>
        <v>-0.76924933262188744</v>
      </c>
      <c r="BO2404">
        <f t="shared" si="1903"/>
        <v>0.17344343439753029</v>
      </c>
      <c r="BP2404">
        <f t="shared" si="1904"/>
        <v>-0.29793416656059907</v>
      </c>
      <c r="BQ2404">
        <f t="shared" si="1905"/>
        <v>-0.94767465068294066</v>
      </c>
      <c r="BR2404">
        <f t="shared" si="1906"/>
        <v>-1.0406114342934585</v>
      </c>
      <c r="BS2404">
        <f t="shared" si="1907"/>
        <v>-0.79451406263560576</v>
      </c>
      <c r="BT2404">
        <f t="shared" si="1908"/>
        <v>-0.74996294769766236</v>
      </c>
      <c r="BU2404">
        <f t="shared" si="1909"/>
        <v>-0.71890322722064026</v>
      </c>
      <c r="BV2404">
        <f t="shared" si="1910"/>
        <v>-0.35717256959863808</v>
      </c>
      <c r="BW2404">
        <f t="shared" si="1911"/>
        <v>-0.10325810958507768</v>
      </c>
      <c r="BX2404">
        <f t="shared" si="1912"/>
        <v>-4.71798068532421E-2</v>
      </c>
      <c r="BY2404">
        <f t="shared" si="1913"/>
        <v>-0.1059703395244459</v>
      </c>
      <c r="BZ2404">
        <f t="shared" si="1914"/>
        <v>-0.19657009570666342</v>
      </c>
      <c r="CA2404">
        <f t="shared" si="1915"/>
        <v>-0.13449718289666615</v>
      </c>
      <c r="CB2404">
        <f t="shared" si="1916"/>
        <v>-0.31011394532950831</v>
      </c>
      <c r="CC2404">
        <f t="shared" si="1917"/>
        <v>-0.17748553263522798</v>
      </c>
      <c r="CD2404">
        <f t="shared" si="1918"/>
        <v>-0.25505410597689637</v>
      </c>
      <c r="CE2404">
        <f t="shared" si="1919"/>
        <v>-0.25381703953656021</v>
      </c>
      <c r="CF2404">
        <f t="shared" si="1920"/>
        <v>-0.15071378989543877</v>
      </c>
      <c r="CG2404">
        <f t="shared" si="1921"/>
        <v>-0.10861780008030536</v>
      </c>
      <c r="CH2404">
        <f t="shared" si="1922"/>
        <v>-0.18882099759926541</v>
      </c>
      <c r="CI2404">
        <f t="shared" si="1923"/>
        <v>2.2399281157176252</v>
      </c>
      <c r="CJ2404">
        <f t="shared" si="1924"/>
        <v>-0.16369571079412945</v>
      </c>
      <c r="CK2404">
        <f t="shared" si="1925"/>
        <v>-9.7617598250793164E-2</v>
      </c>
      <c r="CL2404">
        <f t="shared" si="1926"/>
        <v>-0.2513290785070888</v>
      </c>
      <c r="CM2404">
        <f t="shared" si="1927"/>
        <v>-0.23069011945429144</v>
      </c>
      <c r="CN2404">
        <f t="shared" si="1928"/>
        <v>-0.28694158180777513</v>
      </c>
      <c r="CO2404">
        <f t="shared" si="1929"/>
        <v>-0.13662117757178671</v>
      </c>
      <c r="CP2404">
        <f t="shared" si="1930"/>
        <v>-0.22529952388354521</v>
      </c>
      <c r="CQ2404">
        <f t="shared" si="1931"/>
        <v>-0.21419160226713194</v>
      </c>
      <c r="CR2404">
        <f t="shared" si="1932"/>
        <v>-0.26837784803098957</v>
      </c>
      <c r="CS2404">
        <f t="shared" si="1933"/>
        <v>-0.12792901248503974</v>
      </c>
      <c r="CT2404">
        <f t="shared" si="1934"/>
        <v>-0.15262944947551418</v>
      </c>
      <c r="CU2404">
        <f t="shared" si="1935"/>
        <v>-9.1644382318053288E-2</v>
      </c>
      <c r="CV2404">
        <f t="shared" si="1936"/>
        <v>-0.57785152491952818</v>
      </c>
      <c r="CX2404">
        <f t="shared" si="1937"/>
        <v>-0.64510683704249339</v>
      </c>
      <c r="CY2404">
        <f t="shared" si="1938"/>
        <v>-0.7763675191422047</v>
      </c>
      <c r="CZ2404">
        <f t="shared" si="1939"/>
        <v>1.7229366665281475E-2</v>
      </c>
      <c r="DA2404" t="str">
        <f t="shared" si="1940"/>
        <v/>
      </c>
    </row>
    <row r="2405" spans="1:105" x14ac:dyDescent="0.25">
      <c r="A2405">
        <v>2408</v>
      </c>
      <c r="B2405">
        <v>8250</v>
      </c>
      <c r="C2405">
        <v>5</v>
      </c>
      <c r="D2405">
        <v>7</v>
      </c>
      <c r="E2405">
        <v>1963</v>
      </c>
      <c r="F2405">
        <v>1963</v>
      </c>
      <c r="G2405">
        <v>288</v>
      </c>
      <c r="H2405">
        <v>765</v>
      </c>
      <c r="I2405">
        <v>1053</v>
      </c>
      <c r="J2405">
        <v>1053</v>
      </c>
      <c r="K2405">
        <v>0</v>
      </c>
      <c r="L2405">
        <v>1053</v>
      </c>
      <c r="M2405">
        <v>1</v>
      </c>
      <c r="N2405">
        <v>0</v>
      </c>
      <c r="O2405">
        <v>3</v>
      </c>
      <c r="P2405">
        <v>6</v>
      </c>
      <c r="Q2405">
        <v>0</v>
      </c>
      <c r="R2405">
        <v>2</v>
      </c>
      <c r="S2405">
        <v>692</v>
      </c>
      <c r="T2405">
        <v>24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1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3</v>
      </c>
      <c r="AX2405">
        <v>142100</v>
      </c>
      <c r="BB2405">
        <f t="shared" si="1890"/>
        <v>-0.22175764317209035</v>
      </c>
      <c r="BC2405">
        <f t="shared" si="1891"/>
        <v>-0.79780217102585449</v>
      </c>
      <c r="BD2405">
        <f t="shared" si="1892"/>
        <v>1.2890247485058182</v>
      </c>
      <c r="BE2405">
        <f t="shared" si="1893"/>
        <v>-0.29750654368746282</v>
      </c>
      <c r="BF2405">
        <f t="shared" si="1894"/>
        <v>-1.0619930316486224</v>
      </c>
      <c r="BG2405">
        <f t="shared" si="1895"/>
        <v>-0.35601873553591123</v>
      </c>
      <c r="BH2405">
        <f t="shared" si="1896"/>
        <v>0.44973306384655015</v>
      </c>
      <c r="BI2405">
        <f t="shared" si="1897"/>
        <v>-1.0445377134595066E-2</v>
      </c>
      <c r="BJ2405">
        <f t="shared" si="1898"/>
        <v>-0.28226821720129081</v>
      </c>
      <c r="BK2405">
        <f t="shared" si="1899"/>
        <v>-0.78942087648064874</v>
      </c>
      <c r="BL2405">
        <f t="shared" si="1900"/>
        <v>-0.91691274532151201</v>
      </c>
      <c r="BM2405">
        <f t="shared" si="1901"/>
        <v>-1.0396594366417218</v>
      </c>
      <c r="BN2405">
        <f t="shared" si="1902"/>
        <v>-0.76924933262188744</v>
      </c>
      <c r="BO2405">
        <f t="shared" si="1903"/>
        <v>0.17344343439753029</v>
      </c>
      <c r="BP2405">
        <f t="shared" si="1904"/>
        <v>-0.29793416656059907</v>
      </c>
      <c r="BQ2405">
        <f t="shared" si="1905"/>
        <v>-0.94767465068294066</v>
      </c>
      <c r="BR2405">
        <f t="shared" si="1906"/>
        <v>0.30404081389622228</v>
      </c>
      <c r="BS2405">
        <f t="shared" si="1907"/>
        <v>1.0338279493689311</v>
      </c>
      <c r="BT2405">
        <f t="shared" si="1908"/>
        <v>1.1725397131145172</v>
      </c>
      <c r="BU2405">
        <f t="shared" si="1909"/>
        <v>-0.71890322722064026</v>
      </c>
      <c r="BV2405">
        <f t="shared" si="1910"/>
        <v>-0.35717256959863808</v>
      </c>
      <c r="BW2405">
        <f t="shared" si="1911"/>
        <v>-0.10325810958507768</v>
      </c>
      <c r="BX2405">
        <f t="shared" si="1912"/>
        <v>-4.71798068532421E-2</v>
      </c>
      <c r="BY2405">
        <f t="shared" si="1913"/>
        <v>-0.1059703395244459</v>
      </c>
      <c r="BZ2405">
        <f t="shared" si="1914"/>
        <v>-0.19657009570666342</v>
      </c>
      <c r="CA2405">
        <f t="shared" si="1915"/>
        <v>-0.13449718289666615</v>
      </c>
      <c r="CB2405">
        <f t="shared" si="1916"/>
        <v>-0.31011394532950831</v>
      </c>
      <c r="CC2405">
        <f t="shared" si="1917"/>
        <v>-0.17748553263522798</v>
      </c>
      <c r="CD2405">
        <f t="shared" si="1918"/>
        <v>-0.25505410597689637</v>
      </c>
      <c r="CE2405">
        <f t="shared" si="1919"/>
        <v>-0.25381703953656021</v>
      </c>
      <c r="CF2405">
        <f t="shared" si="1920"/>
        <v>-0.15071378989543877</v>
      </c>
      <c r="CG2405">
        <f t="shared" si="1921"/>
        <v>-0.10861780008030536</v>
      </c>
      <c r="CH2405">
        <f t="shared" si="1922"/>
        <v>-0.18882099759926541</v>
      </c>
      <c r="CI2405">
        <f t="shared" si="1923"/>
        <v>2.2399281157176252</v>
      </c>
      <c r="CJ2405">
        <f t="shared" si="1924"/>
        <v>-0.16369571079412945</v>
      </c>
      <c r="CK2405">
        <f t="shared" si="1925"/>
        <v>-9.7617598250793164E-2</v>
      </c>
      <c r="CL2405">
        <f t="shared" si="1926"/>
        <v>-0.2513290785070888</v>
      </c>
      <c r="CM2405">
        <f t="shared" si="1927"/>
        <v>-0.23069011945429144</v>
      </c>
      <c r="CN2405">
        <f t="shared" si="1928"/>
        <v>-0.28694158180777513</v>
      </c>
      <c r="CO2405">
        <f t="shared" si="1929"/>
        <v>-0.13662117757178671</v>
      </c>
      <c r="CP2405">
        <f t="shared" si="1930"/>
        <v>-0.22529952388354521</v>
      </c>
      <c r="CQ2405">
        <f t="shared" si="1931"/>
        <v>-0.21419160226713194</v>
      </c>
      <c r="CR2405">
        <f t="shared" si="1932"/>
        <v>-0.26837784803098957</v>
      </c>
      <c r="CS2405">
        <f t="shared" si="1933"/>
        <v>-0.12792901248503974</v>
      </c>
      <c r="CT2405">
        <f t="shared" si="1934"/>
        <v>-0.15262944947551418</v>
      </c>
      <c r="CU2405">
        <f t="shared" si="1935"/>
        <v>-9.1644382318053288E-2</v>
      </c>
      <c r="CV2405">
        <f t="shared" si="1936"/>
        <v>-0.57785152491952818</v>
      </c>
      <c r="CX2405">
        <f t="shared" si="1937"/>
        <v>-0.5013660184430152</v>
      </c>
      <c r="CY2405">
        <f t="shared" si="1938"/>
        <v>-0.52260837515449188</v>
      </c>
      <c r="CZ2405">
        <f t="shared" si="1939"/>
        <v>4.5123771865761806E-4</v>
      </c>
      <c r="DA2405" t="str">
        <f t="shared" si="1940"/>
        <v/>
      </c>
    </row>
    <row r="2406" spans="1:105" x14ac:dyDescent="0.25">
      <c r="A2406">
        <v>2409</v>
      </c>
      <c r="B2406">
        <v>9100</v>
      </c>
      <c r="C2406">
        <v>5</v>
      </c>
      <c r="D2406">
        <v>5</v>
      </c>
      <c r="E2406">
        <v>1960</v>
      </c>
      <c r="F2406">
        <v>1960</v>
      </c>
      <c r="G2406">
        <v>0</v>
      </c>
      <c r="H2406">
        <v>1144</v>
      </c>
      <c r="I2406">
        <v>1144</v>
      </c>
      <c r="J2406">
        <v>1144</v>
      </c>
      <c r="K2406">
        <v>0</v>
      </c>
      <c r="L2406">
        <v>1144</v>
      </c>
      <c r="M2406">
        <v>1</v>
      </c>
      <c r="N2406">
        <v>0</v>
      </c>
      <c r="O2406">
        <v>3</v>
      </c>
      <c r="P2406">
        <v>6</v>
      </c>
      <c r="Q2406">
        <v>1</v>
      </c>
      <c r="R2406">
        <v>1</v>
      </c>
      <c r="S2406">
        <v>336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1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3</v>
      </c>
      <c r="AX2406">
        <v>120000</v>
      </c>
      <c r="BB2406">
        <f t="shared" si="1890"/>
        <v>-0.12746889586194854</v>
      </c>
      <c r="BC2406">
        <f t="shared" si="1891"/>
        <v>-0.79780217102585449</v>
      </c>
      <c r="BD2406">
        <f t="shared" si="1892"/>
        <v>-0.51240735344330679</v>
      </c>
      <c r="BE2406">
        <f t="shared" si="1893"/>
        <v>-0.39773334111165048</v>
      </c>
      <c r="BF2406">
        <f t="shared" si="1894"/>
        <v>-1.2073240598012467</v>
      </c>
      <c r="BG2406">
        <f t="shared" si="1895"/>
        <v>-1.0132209009324593</v>
      </c>
      <c r="BH2406">
        <f t="shared" si="1896"/>
        <v>1.3044725843804323</v>
      </c>
      <c r="BI2406">
        <f t="shared" si="1897"/>
        <v>0.20759371737880328</v>
      </c>
      <c r="BJ2406">
        <f t="shared" si="1898"/>
        <v>-3.9038515599042346E-2</v>
      </c>
      <c r="BK2406">
        <f t="shared" si="1899"/>
        <v>-0.78942087648064874</v>
      </c>
      <c r="BL2406">
        <f t="shared" si="1900"/>
        <v>-0.73131732781774161</v>
      </c>
      <c r="BM2406">
        <f t="shared" si="1901"/>
        <v>-1.0396594366417218</v>
      </c>
      <c r="BN2406">
        <f t="shared" si="1902"/>
        <v>-0.76924933262188744</v>
      </c>
      <c r="BO2406">
        <f t="shared" si="1903"/>
        <v>0.17344343439753029</v>
      </c>
      <c r="BP2406">
        <f t="shared" si="1904"/>
        <v>-0.29793416656059907</v>
      </c>
      <c r="BQ2406">
        <f t="shared" si="1905"/>
        <v>0.60872532306641436</v>
      </c>
      <c r="BR2406">
        <f t="shared" si="1906"/>
        <v>-1.0406114342934585</v>
      </c>
      <c r="BS2406">
        <f t="shared" si="1907"/>
        <v>-0.66119745759360826</v>
      </c>
      <c r="BT2406">
        <f t="shared" si="1908"/>
        <v>-0.74996294769766236</v>
      </c>
      <c r="BU2406">
        <f t="shared" si="1909"/>
        <v>-0.71890322722064026</v>
      </c>
      <c r="BV2406">
        <f t="shared" si="1910"/>
        <v>-0.35717256959863808</v>
      </c>
      <c r="BW2406">
        <f t="shared" si="1911"/>
        <v>-0.10325810958507768</v>
      </c>
      <c r="BX2406">
        <f t="shared" si="1912"/>
        <v>-4.71798068532421E-2</v>
      </c>
      <c r="BY2406">
        <f t="shared" si="1913"/>
        <v>-0.1059703395244459</v>
      </c>
      <c r="BZ2406">
        <f t="shared" si="1914"/>
        <v>-0.19657009570666342</v>
      </c>
      <c r="CA2406">
        <f t="shared" si="1915"/>
        <v>-0.13449718289666615</v>
      </c>
      <c r="CB2406">
        <f t="shared" si="1916"/>
        <v>-0.31011394532950831</v>
      </c>
      <c r="CC2406">
        <f t="shared" si="1917"/>
        <v>-0.17748553263522798</v>
      </c>
      <c r="CD2406">
        <f t="shared" si="1918"/>
        <v>-0.25505410597689637</v>
      </c>
      <c r="CE2406">
        <f t="shared" si="1919"/>
        <v>-0.25381703953656021</v>
      </c>
      <c r="CF2406">
        <f t="shared" si="1920"/>
        <v>-0.15071378989543877</v>
      </c>
      <c r="CG2406">
        <f t="shared" si="1921"/>
        <v>-0.10861780008030536</v>
      </c>
      <c r="CH2406">
        <f t="shared" si="1922"/>
        <v>-0.18882099759926541</v>
      </c>
      <c r="CI2406">
        <f t="shared" si="1923"/>
        <v>2.2399281157176252</v>
      </c>
      <c r="CJ2406">
        <f t="shared" si="1924"/>
        <v>-0.16369571079412945</v>
      </c>
      <c r="CK2406">
        <f t="shared" si="1925"/>
        <v>-9.7617598250793164E-2</v>
      </c>
      <c r="CL2406">
        <f t="shared" si="1926"/>
        <v>-0.2513290785070888</v>
      </c>
      <c r="CM2406">
        <f t="shared" si="1927"/>
        <v>-0.23069011945429144</v>
      </c>
      <c r="CN2406">
        <f t="shared" si="1928"/>
        <v>-0.28694158180777513</v>
      </c>
      <c r="CO2406">
        <f t="shared" si="1929"/>
        <v>-0.13662117757178671</v>
      </c>
      <c r="CP2406">
        <f t="shared" si="1930"/>
        <v>-0.22529952388354521</v>
      </c>
      <c r="CQ2406">
        <f t="shared" si="1931"/>
        <v>-0.21419160226713194</v>
      </c>
      <c r="CR2406">
        <f t="shared" si="1932"/>
        <v>-0.26837784803098957</v>
      </c>
      <c r="CS2406">
        <f t="shared" si="1933"/>
        <v>-0.12792901248503974</v>
      </c>
      <c r="CT2406">
        <f t="shared" si="1934"/>
        <v>-0.15262944947551418</v>
      </c>
      <c r="CU2406">
        <f t="shared" si="1935"/>
        <v>-9.1644382318053288E-2</v>
      </c>
      <c r="CV2406">
        <f t="shared" si="1936"/>
        <v>-0.57785152491952818</v>
      </c>
      <c r="CX2406">
        <f t="shared" si="1937"/>
        <v>-0.78755269331224664</v>
      </c>
      <c r="CY2406">
        <f t="shared" si="1938"/>
        <v>-0.77398937562410264</v>
      </c>
      <c r="CZ2406">
        <f t="shared" si="1939"/>
        <v>1.8396358670952004E-4</v>
      </c>
      <c r="DA2406" t="str">
        <f t="shared" si="1940"/>
        <v/>
      </c>
    </row>
    <row r="2407" spans="1:105" x14ac:dyDescent="0.25">
      <c r="A2407">
        <v>2410</v>
      </c>
      <c r="B2407">
        <v>9736</v>
      </c>
      <c r="C2407">
        <v>6</v>
      </c>
      <c r="D2407">
        <v>6</v>
      </c>
      <c r="E2407">
        <v>1957</v>
      </c>
      <c r="F2407">
        <v>1969</v>
      </c>
      <c r="G2407">
        <v>668</v>
      </c>
      <c r="H2407">
        <v>525</v>
      </c>
      <c r="I2407">
        <v>1331</v>
      </c>
      <c r="J2407">
        <v>1721</v>
      </c>
      <c r="K2407">
        <v>0</v>
      </c>
      <c r="L2407">
        <v>1721</v>
      </c>
      <c r="M2407">
        <v>1</v>
      </c>
      <c r="N2407">
        <v>0</v>
      </c>
      <c r="O2407">
        <v>4</v>
      </c>
      <c r="P2407">
        <v>8</v>
      </c>
      <c r="Q2407">
        <v>3</v>
      </c>
      <c r="R2407">
        <v>2</v>
      </c>
      <c r="S2407">
        <v>464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1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3</v>
      </c>
      <c r="AX2407">
        <v>174850</v>
      </c>
      <c r="BB2407">
        <f t="shared" si="1890"/>
        <v>-5.6918727286360105E-2</v>
      </c>
      <c r="BC2407">
        <f t="shared" si="1891"/>
        <v>-7.2527470093259272E-2</v>
      </c>
      <c r="BD2407">
        <f t="shared" si="1892"/>
        <v>0.38830869753125574</v>
      </c>
      <c r="BE2407">
        <f t="shared" si="1893"/>
        <v>-0.49796013853583815</v>
      </c>
      <c r="BF2407">
        <f t="shared" si="1894"/>
        <v>-0.77133097534337336</v>
      </c>
      <c r="BG2407">
        <f t="shared" si="1895"/>
        <v>0.51112301047342301</v>
      </c>
      <c r="BH2407">
        <f t="shared" si="1896"/>
        <v>-9.1526790845090245E-2</v>
      </c>
      <c r="BI2407">
        <f t="shared" si="1897"/>
        <v>0.65565207643380863</v>
      </c>
      <c r="BJ2407">
        <f t="shared" si="1898"/>
        <v>1.5031981637910385</v>
      </c>
      <c r="BK2407">
        <f t="shared" si="1899"/>
        <v>-0.78942087648064874</v>
      </c>
      <c r="BL2407">
        <f t="shared" si="1900"/>
        <v>0.44547998976111042</v>
      </c>
      <c r="BM2407">
        <f t="shared" si="1901"/>
        <v>-1.0396594366417218</v>
      </c>
      <c r="BN2407">
        <f t="shared" si="1902"/>
        <v>-0.76924933262188744</v>
      </c>
      <c r="BO2407">
        <f t="shared" si="1903"/>
        <v>1.407428343154661</v>
      </c>
      <c r="BP2407">
        <f t="shared" si="1904"/>
        <v>0.96094259355460765</v>
      </c>
      <c r="BQ2407">
        <f t="shared" si="1905"/>
        <v>3.7215252705651243</v>
      </c>
      <c r="BR2407">
        <f t="shared" si="1906"/>
        <v>0.30404081389622228</v>
      </c>
      <c r="BS2407">
        <f t="shared" si="1907"/>
        <v>-5.1750120258762605E-2</v>
      </c>
      <c r="BT2407">
        <f t="shared" si="1908"/>
        <v>-0.74996294769766236</v>
      </c>
      <c r="BU2407">
        <f t="shared" si="1909"/>
        <v>-0.71890322722064026</v>
      </c>
      <c r="BV2407">
        <f t="shared" si="1910"/>
        <v>-0.35717256959863808</v>
      </c>
      <c r="BW2407">
        <f t="shared" si="1911"/>
        <v>-0.10325810958507768</v>
      </c>
      <c r="BX2407">
        <f t="shared" si="1912"/>
        <v>-4.71798068532421E-2</v>
      </c>
      <c r="BY2407">
        <f t="shared" si="1913"/>
        <v>-0.1059703395244459</v>
      </c>
      <c r="BZ2407">
        <f t="shared" si="1914"/>
        <v>-0.19657009570666342</v>
      </c>
      <c r="CA2407">
        <f t="shared" si="1915"/>
        <v>-0.13449718289666615</v>
      </c>
      <c r="CB2407">
        <f t="shared" si="1916"/>
        <v>-0.31011394532950831</v>
      </c>
      <c r="CC2407">
        <f t="shared" si="1917"/>
        <v>-0.17748553263522798</v>
      </c>
      <c r="CD2407">
        <f t="shared" si="1918"/>
        <v>-0.25505410597689637</v>
      </c>
      <c r="CE2407">
        <f t="shared" si="1919"/>
        <v>-0.25381703953656021</v>
      </c>
      <c r="CF2407">
        <f t="shared" si="1920"/>
        <v>-0.15071378989543877</v>
      </c>
      <c r="CG2407">
        <f t="shared" si="1921"/>
        <v>-0.10861780008030536</v>
      </c>
      <c r="CH2407">
        <f t="shared" si="1922"/>
        <v>-0.18882099759926541</v>
      </c>
      <c r="CI2407">
        <f t="shared" si="1923"/>
        <v>2.2399281157176252</v>
      </c>
      <c r="CJ2407">
        <f t="shared" si="1924"/>
        <v>-0.16369571079412945</v>
      </c>
      <c r="CK2407">
        <f t="shared" si="1925"/>
        <v>-9.7617598250793164E-2</v>
      </c>
      <c r="CL2407">
        <f t="shared" si="1926"/>
        <v>-0.2513290785070888</v>
      </c>
      <c r="CM2407">
        <f t="shared" si="1927"/>
        <v>-0.23069011945429144</v>
      </c>
      <c r="CN2407">
        <f t="shared" si="1928"/>
        <v>-0.28694158180777513</v>
      </c>
      <c r="CO2407">
        <f t="shared" si="1929"/>
        <v>-0.13662117757178671</v>
      </c>
      <c r="CP2407">
        <f t="shared" si="1930"/>
        <v>-0.22529952388354521</v>
      </c>
      <c r="CQ2407">
        <f t="shared" si="1931"/>
        <v>-0.21419160226713194</v>
      </c>
      <c r="CR2407">
        <f t="shared" si="1932"/>
        <v>-0.26837784803098957</v>
      </c>
      <c r="CS2407">
        <f t="shared" si="1933"/>
        <v>-0.12792901248503974</v>
      </c>
      <c r="CT2407">
        <f t="shared" si="1934"/>
        <v>-0.15262944947551418</v>
      </c>
      <c r="CU2407">
        <f t="shared" si="1935"/>
        <v>-9.1644382318053288E-2</v>
      </c>
      <c r="CV2407">
        <f t="shared" si="1936"/>
        <v>-0.57785152491952818</v>
      </c>
      <c r="CX2407">
        <f t="shared" si="1937"/>
        <v>-7.7265855458068078E-2</v>
      </c>
      <c r="CY2407">
        <f t="shared" si="1938"/>
        <v>0.23857601964853983</v>
      </c>
      <c r="CZ2407">
        <f t="shared" si="1939"/>
        <v>9.9756090070858089E-2</v>
      </c>
      <c r="DA2407" t="str">
        <f t="shared" si="1940"/>
        <v/>
      </c>
    </row>
    <row r="2408" spans="1:105" x14ac:dyDescent="0.25">
      <c r="A2408">
        <v>2411</v>
      </c>
      <c r="B2408">
        <v>9770</v>
      </c>
      <c r="C2408">
        <v>5</v>
      </c>
      <c r="D2408">
        <v>5</v>
      </c>
      <c r="E2408">
        <v>1957</v>
      </c>
      <c r="F2408">
        <v>1957</v>
      </c>
      <c r="G2408">
        <v>512</v>
      </c>
      <c r="H2408">
        <v>410</v>
      </c>
      <c r="I2408">
        <v>922</v>
      </c>
      <c r="J2408">
        <v>922</v>
      </c>
      <c r="K2408">
        <v>0</v>
      </c>
      <c r="L2408">
        <v>922</v>
      </c>
      <c r="M2408">
        <v>1</v>
      </c>
      <c r="N2408">
        <v>0</v>
      </c>
      <c r="O2408">
        <v>2</v>
      </c>
      <c r="P2408">
        <v>5</v>
      </c>
      <c r="Q2408">
        <v>0</v>
      </c>
      <c r="R2408">
        <v>1</v>
      </c>
      <c r="S2408">
        <v>308</v>
      </c>
      <c r="T2408">
        <v>0</v>
      </c>
      <c r="U2408">
        <v>34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1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3</v>
      </c>
      <c r="AX2408">
        <v>116000</v>
      </c>
      <c r="BB2408">
        <f t="shared" si="1890"/>
        <v>-5.3147177393954435E-2</v>
      </c>
      <c r="BC2408">
        <f t="shared" si="1891"/>
        <v>-0.79780217102585449</v>
      </c>
      <c r="BD2408">
        <f t="shared" si="1892"/>
        <v>-0.51240735344330679</v>
      </c>
      <c r="BE2408">
        <f t="shared" si="1893"/>
        <v>-0.49796013853583815</v>
      </c>
      <c r="BF2408">
        <f t="shared" si="1894"/>
        <v>-1.3526550879538712</v>
      </c>
      <c r="BG2408">
        <f t="shared" si="1895"/>
        <v>0.15513850421695949</v>
      </c>
      <c r="BH2408">
        <f t="shared" si="1896"/>
        <v>-0.35088047121816796</v>
      </c>
      <c r="BI2408">
        <f t="shared" si="1897"/>
        <v>-0.32432583187366298</v>
      </c>
      <c r="BJ2408">
        <f t="shared" si="1898"/>
        <v>-0.6324120733539782</v>
      </c>
      <c r="BK2408">
        <f t="shared" si="1899"/>
        <v>-0.78942087648064874</v>
      </c>
      <c r="BL2408">
        <f t="shared" si="1900"/>
        <v>-1.1840885661236431</v>
      </c>
      <c r="BM2408">
        <f t="shared" si="1901"/>
        <v>-1.0396594366417218</v>
      </c>
      <c r="BN2408">
        <f t="shared" si="1902"/>
        <v>-0.76924933262188744</v>
      </c>
      <c r="BO2408">
        <f t="shared" si="1903"/>
        <v>-1.0605414743596004</v>
      </c>
      <c r="BP2408">
        <f t="shared" si="1904"/>
        <v>-0.92737254661820245</v>
      </c>
      <c r="BQ2408">
        <f t="shared" si="1905"/>
        <v>-0.94767465068294066</v>
      </c>
      <c r="BR2408">
        <f t="shared" si="1906"/>
        <v>-1.0406114342934585</v>
      </c>
      <c r="BS2408">
        <f t="shared" si="1907"/>
        <v>-0.79451406263560576</v>
      </c>
      <c r="BT2408">
        <f t="shared" si="1908"/>
        <v>-0.74996294769766236</v>
      </c>
      <c r="BU2408">
        <f t="shared" si="1909"/>
        <v>-0.19423143860798064</v>
      </c>
      <c r="BV2408">
        <f t="shared" si="1910"/>
        <v>-0.35717256959863808</v>
      </c>
      <c r="BW2408">
        <f t="shared" si="1911"/>
        <v>-0.10325810958507768</v>
      </c>
      <c r="BX2408">
        <f t="shared" si="1912"/>
        <v>-4.71798068532421E-2</v>
      </c>
      <c r="BY2408">
        <f t="shared" si="1913"/>
        <v>-0.1059703395244459</v>
      </c>
      <c r="BZ2408">
        <f t="shared" si="1914"/>
        <v>-0.19657009570666342</v>
      </c>
      <c r="CA2408">
        <f t="shared" si="1915"/>
        <v>-0.13449718289666615</v>
      </c>
      <c r="CB2408">
        <f t="shared" si="1916"/>
        <v>-0.31011394532950831</v>
      </c>
      <c r="CC2408">
        <f t="shared" si="1917"/>
        <v>-0.17748553263522798</v>
      </c>
      <c r="CD2408">
        <f t="shared" si="1918"/>
        <v>-0.25505410597689637</v>
      </c>
      <c r="CE2408">
        <f t="shared" si="1919"/>
        <v>-0.25381703953656021</v>
      </c>
      <c r="CF2408">
        <f t="shared" si="1920"/>
        <v>-0.15071378989543877</v>
      </c>
      <c r="CG2408">
        <f t="shared" si="1921"/>
        <v>-0.10861780008030536</v>
      </c>
      <c r="CH2408">
        <f t="shared" si="1922"/>
        <v>-0.18882099759926541</v>
      </c>
      <c r="CI2408">
        <f t="shared" si="1923"/>
        <v>2.2399281157176252</v>
      </c>
      <c r="CJ2408">
        <f t="shared" si="1924"/>
        <v>-0.16369571079412945</v>
      </c>
      <c r="CK2408">
        <f t="shared" si="1925"/>
        <v>-9.7617598250793164E-2</v>
      </c>
      <c r="CL2408">
        <f t="shared" si="1926"/>
        <v>-0.2513290785070888</v>
      </c>
      <c r="CM2408">
        <f t="shared" si="1927"/>
        <v>-0.23069011945429144</v>
      </c>
      <c r="CN2408">
        <f t="shared" si="1928"/>
        <v>-0.28694158180777513</v>
      </c>
      <c r="CO2408">
        <f t="shared" si="1929"/>
        <v>-0.13662117757178671</v>
      </c>
      <c r="CP2408">
        <f t="shared" si="1930"/>
        <v>-0.22529952388354521</v>
      </c>
      <c r="CQ2408">
        <f t="shared" si="1931"/>
        <v>-0.21419160226713194</v>
      </c>
      <c r="CR2408">
        <f t="shared" si="1932"/>
        <v>-0.26837784803098957</v>
      </c>
      <c r="CS2408">
        <f t="shared" si="1933"/>
        <v>-0.12792901248503974</v>
      </c>
      <c r="CT2408">
        <f t="shared" si="1934"/>
        <v>-0.15262944947551418</v>
      </c>
      <c r="CU2408">
        <f t="shared" si="1935"/>
        <v>-9.1644382318053288E-2</v>
      </c>
      <c r="CV2408">
        <f t="shared" si="1936"/>
        <v>-0.57785152491952818</v>
      </c>
      <c r="CX2408">
        <f t="shared" si="1937"/>
        <v>-0.83935118650124774</v>
      </c>
      <c r="CY2408">
        <f t="shared" si="1938"/>
        <v>-0.93301441417353315</v>
      </c>
      <c r="CZ2408">
        <f t="shared" si="1939"/>
        <v>8.7728002179903713E-3</v>
      </c>
      <c r="DA2408" t="str">
        <f t="shared" si="1940"/>
        <v/>
      </c>
    </row>
    <row r="2409" spans="1:105" x14ac:dyDescent="0.25">
      <c r="A2409">
        <v>2412</v>
      </c>
      <c r="B2409">
        <v>12198</v>
      </c>
      <c r="C2409">
        <v>5</v>
      </c>
      <c r="D2409">
        <v>6</v>
      </c>
      <c r="E2409">
        <v>1955</v>
      </c>
      <c r="F2409">
        <v>1975</v>
      </c>
      <c r="G2409">
        <v>780</v>
      </c>
      <c r="H2409">
        <v>424</v>
      </c>
      <c r="I2409">
        <v>1204</v>
      </c>
      <c r="J2409">
        <v>1411</v>
      </c>
      <c r="K2409">
        <v>0</v>
      </c>
      <c r="L2409">
        <v>1411</v>
      </c>
      <c r="M2409">
        <v>1</v>
      </c>
      <c r="N2409">
        <v>0</v>
      </c>
      <c r="O2409">
        <v>3</v>
      </c>
      <c r="P2409">
        <v>7</v>
      </c>
      <c r="Q2409">
        <v>1</v>
      </c>
      <c r="R2409">
        <v>1</v>
      </c>
      <c r="S2409">
        <v>310</v>
      </c>
      <c r="T2409">
        <v>278</v>
      </c>
      <c r="U2409">
        <v>82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1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3</v>
      </c>
      <c r="AX2409">
        <v>130000</v>
      </c>
      <c r="BB2409">
        <f t="shared" si="1890"/>
        <v>0.21618585609901528</v>
      </c>
      <c r="BC2409">
        <f t="shared" si="1891"/>
        <v>-0.79780217102585449</v>
      </c>
      <c r="BD2409">
        <f t="shared" si="1892"/>
        <v>0.38830869753125574</v>
      </c>
      <c r="BE2409">
        <f t="shared" si="1893"/>
        <v>-0.56477800348529661</v>
      </c>
      <c r="BF2409">
        <f t="shared" si="1894"/>
        <v>-0.48066891903812442</v>
      </c>
      <c r="BG2409">
        <f t="shared" si="1895"/>
        <v>0.76670163034985839</v>
      </c>
      <c r="BH2409">
        <f t="shared" si="1896"/>
        <v>-0.3193069796944889</v>
      </c>
      <c r="BI2409">
        <f t="shared" si="1897"/>
        <v>0.35135575771730765</v>
      </c>
      <c r="BJ2409">
        <f t="shared" si="1898"/>
        <v>0.67461346602513717</v>
      </c>
      <c r="BK2409">
        <f t="shared" si="1899"/>
        <v>-0.78942087648064874</v>
      </c>
      <c r="BL2409">
        <f t="shared" si="1900"/>
        <v>-0.18676813580118445</v>
      </c>
      <c r="BM2409">
        <f t="shared" si="1901"/>
        <v>-1.0396594366417218</v>
      </c>
      <c r="BN2409">
        <f t="shared" si="1902"/>
        <v>-0.76924933262188744</v>
      </c>
      <c r="BO2409">
        <f t="shared" si="1903"/>
        <v>0.17344343439753029</v>
      </c>
      <c r="BP2409">
        <f t="shared" si="1904"/>
        <v>0.33150421349700426</v>
      </c>
      <c r="BQ2409">
        <f t="shared" si="1905"/>
        <v>0.60872532306641436</v>
      </c>
      <c r="BR2409">
        <f t="shared" si="1906"/>
        <v>-1.0406114342934585</v>
      </c>
      <c r="BS2409">
        <f t="shared" si="1907"/>
        <v>-0.78499144798974874</v>
      </c>
      <c r="BT2409">
        <f t="shared" si="1908"/>
        <v>1.4769359677431124</v>
      </c>
      <c r="BU2409">
        <f t="shared" si="1909"/>
        <v>0.54648167472753884</v>
      </c>
      <c r="BV2409">
        <f t="shared" si="1910"/>
        <v>-0.35717256959863808</v>
      </c>
      <c r="BW2409">
        <f t="shared" si="1911"/>
        <v>-0.10325810958507768</v>
      </c>
      <c r="BX2409">
        <f t="shared" si="1912"/>
        <v>-4.71798068532421E-2</v>
      </c>
      <c r="BY2409">
        <f t="shared" si="1913"/>
        <v>-0.1059703395244459</v>
      </c>
      <c r="BZ2409">
        <f t="shared" si="1914"/>
        <v>-0.19657009570666342</v>
      </c>
      <c r="CA2409">
        <f t="shared" si="1915"/>
        <v>-0.13449718289666615</v>
      </c>
      <c r="CB2409">
        <f t="shared" si="1916"/>
        <v>-0.31011394532950831</v>
      </c>
      <c r="CC2409">
        <f t="shared" si="1917"/>
        <v>-0.17748553263522798</v>
      </c>
      <c r="CD2409">
        <f t="shared" si="1918"/>
        <v>-0.25505410597689637</v>
      </c>
      <c r="CE2409">
        <f t="shared" si="1919"/>
        <v>-0.25381703953656021</v>
      </c>
      <c r="CF2409">
        <f t="shared" si="1920"/>
        <v>-0.15071378989543877</v>
      </c>
      <c r="CG2409">
        <f t="shared" si="1921"/>
        <v>-0.10861780008030536</v>
      </c>
      <c r="CH2409">
        <f t="shared" si="1922"/>
        <v>-0.18882099759926541</v>
      </c>
      <c r="CI2409">
        <f t="shared" si="1923"/>
        <v>2.2399281157176252</v>
      </c>
      <c r="CJ2409">
        <f t="shared" si="1924"/>
        <v>-0.16369571079412945</v>
      </c>
      <c r="CK2409">
        <f t="shared" si="1925"/>
        <v>-9.7617598250793164E-2</v>
      </c>
      <c r="CL2409">
        <f t="shared" si="1926"/>
        <v>-0.2513290785070888</v>
      </c>
      <c r="CM2409">
        <f t="shared" si="1927"/>
        <v>-0.23069011945429144</v>
      </c>
      <c r="CN2409">
        <f t="shared" si="1928"/>
        <v>-0.28694158180777513</v>
      </c>
      <c r="CO2409">
        <f t="shared" si="1929"/>
        <v>-0.13662117757178671</v>
      </c>
      <c r="CP2409">
        <f t="shared" si="1930"/>
        <v>-0.22529952388354521</v>
      </c>
      <c r="CQ2409">
        <f t="shared" si="1931"/>
        <v>-0.21419160226713194</v>
      </c>
      <c r="CR2409">
        <f t="shared" si="1932"/>
        <v>-0.26837784803098957</v>
      </c>
      <c r="CS2409">
        <f t="shared" si="1933"/>
        <v>-0.12792901248503974</v>
      </c>
      <c r="CT2409">
        <f t="shared" si="1934"/>
        <v>-0.15262944947551418</v>
      </c>
      <c r="CU2409">
        <f t="shared" si="1935"/>
        <v>-9.1644382318053288E-2</v>
      </c>
      <c r="CV2409">
        <f t="shared" si="1936"/>
        <v>-0.57785152491952818</v>
      </c>
      <c r="CX2409">
        <f t="shared" si="1937"/>
        <v>-0.65805646033974374</v>
      </c>
      <c r="CY2409">
        <f t="shared" si="1938"/>
        <v>-0.20790479586007146</v>
      </c>
      <c r="CZ2409">
        <f t="shared" si="1939"/>
        <v>0.20263652103381943</v>
      </c>
      <c r="DA2409" t="str">
        <f t="shared" si="1940"/>
        <v/>
      </c>
    </row>
    <row r="2410" spans="1:105" x14ac:dyDescent="0.25">
      <c r="A2410">
        <v>2413</v>
      </c>
      <c r="B2410">
        <v>10050</v>
      </c>
      <c r="C2410">
        <v>5</v>
      </c>
      <c r="D2410">
        <v>5</v>
      </c>
      <c r="E2410">
        <v>1955</v>
      </c>
      <c r="F2410">
        <v>1955</v>
      </c>
      <c r="G2410">
        <v>288</v>
      </c>
      <c r="H2410">
        <v>928</v>
      </c>
      <c r="I2410">
        <v>1216</v>
      </c>
      <c r="J2410">
        <v>1216</v>
      </c>
      <c r="K2410">
        <v>0</v>
      </c>
      <c r="L2410">
        <v>1216</v>
      </c>
      <c r="M2410">
        <v>1</v>
      </c>
      <c r="N2410">
        <v>0</v>
      </c>
      <c r="O2410">
        <v>3</v>
      </c>
      <c r="P2410">
        <v>5</v>
      </c>
      <c r="Q2410">
        <v>0</v>
      </c>
      <c r="R2410">
        <v>1</v>
      </c>
      <c r="S2410">
        <v>336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1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3</v>
      </c>
      <c r="AX2410">
        <v>129500</v>
      </c>
      <c r="BB2410">
        <f t="shared" si="1890"/>
        <v>-2.2087354750613613E-2</v>
      </c>
      <c r="BC2410">
        <f t="shared" si="1891"/>
        <v>-0.79780217102585449</v>
      </c>
      <c r="BD2410">
        <f t="shared" si="1892"/>
        <v>-0.51240735344330679</v>
      </c>
      <c r="BE2410">
        <f t="shared" si="1893"/>
        <v>-0.56477800348529661</v>
      </c>
      <c r="BF2410">
        <f t="shared" si="1894"/>
        <v>-1.4495424400556209</v>
      </c>
      <c r="BG2410">
        <f t="shared" si="1895"/>
        <v>-0.35601873553591123</v>
      </c>
      <c r="BH2410">
        <f t="shared" si="1896"/>
        <v>0.81733871515795598</v>
      </c>
      <c r="BI2410">
        <f t="shared" si="1897"/>
        <v>0.38010816578500856</v>
      </c>
      <c r="BJ2410">
        <f t="shared" si="1898"/>
        <v>0.15340696259174766</v>
      </c>
      <c r="BK2410">
        <f t="shared" si="1899"/>
        <v>-0.78942087648064874</v>
      </c>
      <c r="BL2410">
        <f t="shared" si="1900"/>
        <v>-0.5844726018806925</v>
      </c>
      <c r="BM2410">
        <f t="shared" si="1901"/>
        <v>-1.0396594366417218</v>
      </c>
      <c r="BN2410">
        <f t="shared" si="1902"/>
        <v>-0.76924933262188744</v>
      </c>
      <c r="BO2410">
        <f t="shared" si="1903"/>
        <v>0.17344343439753029</v>
      </c>
      <c r="BP2410">
        <f t="shared" si="1904"/>
        <v>-0.92737254661820245</v>
      </c>
      <c r="BQ2410">
        <f t="shared" si="1905"/>
        <v>-0.94767465068294066</v>
      </c>
      <c r="BR2410">
        <f t="shared" si="1906"/>
        <v>-1.0406114342934585</v>
      </c>
      <c r="BS2410">
        <f t="shared" si="1907"/>
        <v>-0.66119745759360826</v>
      </c>
      <c r="BT2410">
        <f t="shared" si="1908"/>
        <v>-0.74996294769766236</v>
      </c>
      <c r="BU2410">
        <f t="shared" si="1909"/>
        <v>-0.71890322722064026</v>
      </c>
      <c r="BV2410">
        <f t="shared" si="1910"/>
        <v>-0.35717256959863808</v>
      </c>
      <c r="BW2410">
        <f t="shared" si="1911"/>
        <v>-0.10325810958507768</v>
      </c>
      <c r="BX2410">
        <f t="shared" si="1912"/>
        <v>-4.71798068532421E-2</v>
      </c>
      <c r="BY2410">
        <f t="shared" si="1913"/>
        <v>-0.1059703395244459</v>
      </c>
      <c r="BZ2410">
        <f t="shared" si="1914"/>
        <v>-0.19657009570666342</v>
      </c>
      <c r="CA2410">
        <f t="shared" si="1915"/>
        <v>-0.13449718289666615</v>
      </c>
      <c r="CB2410">
        <f t="shared" si="1916"/>
        <v>-0.31011394532950831</v>
      </c>
      <c r="CC2410">
        <f t="shared" si="1917"/>
        <v>-0.17748553263522798</v>
      </c>
      <c r="CD2410">
        <f t="shared" si="1918"/>
        <v>-0.25505410597689637</v>
      </c>
      <c r="CE2410">
        <f t="shared" si="1919"/>
        <v>-0.25381703953656021</v>
      </c>
      <c r="CF2410">
        <f t="shared" si="1920"/>
        <v>-0.15071378989543877</v>
      </c>
      <c r="CG2410">
        <f t="shared" si="1921"/>
        <v>-0.10861780008030536</v>
      </c>
      <c r="CH2410">
        <f t="shared" si="1922"/>
        <v>-0.18882099759926541</v>
      </c>
      <c r="CI2410">
        <f t="shared" si="1923"/>
        <v>2.2399281157176252</v>
      </c>
      <c r="CJ2410">
        <f t="shared" si="1924"/>
        <v>-0.16369571079412945</v>
      </c>
      <c r="CK2410">
        <f t="shared" si="1925"/>
        <v>-9.7617598250793164E-2</v>
      </c>
      <c r="CL2410">
        <f t="shared" si="1926"/>
        <v>-0.2513290785070888</v>
      </c>
      <c r="CM2410">
        <f t="shared" si="1927"/>
        <v>-0.23069011945429144</v>
      </c>
      <c r="CN2410">
        <f t="shared" si="1928"/>
        <v>-0.28694158180777513</v>
      </c>
      <c r="CO2410">
        <f t="shared" si="1929"/>
        <v>-0.13662117757178671</v>
      </c>
      <c r="CP2410">
        <f t="shared" si="1930"/>
        <v>-0.22529952388354521</v>
      </c>
      <c r="CQ2410">
        <f t="shared" si="1931"/>
        <v>-0.21419160226713194</v>
      </c>
      <c r="CR2410">
        <f t="shared" si="1932"/>
        <v>-0.26837784803098957</v>
      </c>
      <c r="CS2410">
        <f t="shared" si="1933"/>
        <v>-0.12792901248503974</v>
      </c>
      <c r="CT2410">
        <f t="shared" si="1934"/>
        <v>-0.15262944947551418</v>
      </c>
      <c r="CU2410">
        <f t="shared" si="1935"/>
        <v>-9.1644382318053288E-2</v>
      </c>
      <c r="CV2410">
        <f t="shared" si="1936"/>
        <v>-0.57785152491952818</v>
      </c>
      <c r="CX2410">
        <f t="shared" si="1937"/>
        <v>-0.66453127198836881</v>
      </c>
      <c r="CY2410">
        <f t="shared" si="1938"/>
        <v>-0.81497323834722579</v>
      </c>
      <c r="CZ2410">
        <f t="shared" si="1939"/>
        <v>2.2632785241919456E-2</v>
      </c>
      <c r="DA2410" t="str">
        <f t="shared" si="1940"/>
        <v/>
      </c>
    </row>
    <row r="2411" spans="1:105" x14ac:dyDescent="0.25">
      <c r="A2411">
        <v>2414</v>
      </c>
      <c r="B2411">
        <v>11556</v>
      </c>
      <c r="C2411">
        <v>5</v>
      </c>
      <c r="D2411">
        <v>9</v>
      </c>
      <c r="E2411">
        <v>1953</v>
      </c>
      <c r="F2411">
        <v>2006</v>
      </c>
      <c r="G2411">
        <v>408</v>
      </c>
      <c r="H2411">
        <v>456</v>
      </c>
      <c r="I2411">
        <v>864</v>
      </c>
      <c r="J2411">
        <v>1154</v>
      </c>
      <c r="K2411">
        <v>0</v>
      </c>
      <c r="L2411">
        <v>1154</v>
      </c>
      <c r="M2411">
        <v>1</v>
      </c>
      <c r="N2411">
        <v>1</v>
      </c>
      <c r="O2411">
        <v>3</v>
      </c>
      <c r="P2411">
        <v>6</v>
      </c>
      <c r="Q2411">
        <v>0</v>
      </c>
      <c r="R2411">
        <v>1</v>
      </c>
      <c r="S2411">
        <v>336</v>
      </c>
      <c r="T2411">
        <v>63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1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3</v>
      </c>
      <c r="AX2411">
        <v>142000</v>
      </c>
      <c r="BB2411">
        <f t="shared" si="1890"/>
        <v>0.14497011989535524</v>
      </c>
      <c r="BC2411">
        <f t="shared" si="1891"/>
        <v>-0.79780217102585449</v>
      </c>
      <c r="BD2411">
        <f t="shared" si="1892"/>
        <v>3.0904568504549434</v>
      </c>
      <c r="BE2411">
        <f t="shared" si="1893"/>
        <v>-0.63159586843475501</v>
      </c>
      <c r="BF2411">
        <f t="shared" si="1894"/>
        <v>1.0210850385389951</v>
      </c>
      <c r="BG2411">
        <f t="shared" si="1895"/>
        <v>-8.2184499954016221E-2</v>
      </c>
      <c r="BH2411">
        <f t="shared" si="1896"/>
        <v>-0.24713899906893685</v>
      </c>
      <c r="BI2411">
        <f t="shared" si="1897"/>
        <v>-0.4632958042008839</v>
      </c>
      <c r="BJ2411">
        <f t="shared" si="1898"/>
        <v>-1.2309976961432626E-2</v>
      </c>
      <c r="BK2411">
        <f t="shared" si="1899"/>
        <v>-0.78942087648064874</v>
      </c>
      <c r="BL2411">
        <f t="shared" si="1900"/>
        <v>-0.71092222699315144</v>
      </c>
      <c r="BM2411">
        <f t="shared" si="1901"/>
        <v>-1.0396594366417218</v>
      </c>
      <c r="BN2411">
        <f t="shared" si="1902"/>
        <v>1.2088203798343946</v>
      </c>
      <c r="BO2411">
        <f t="shared" si="1903"/>
        <v>0.17344343439753029</v>
      </c>
      <c r="BP2411">
        <f t="shared" si="1904"/>
        <v>-0.29793416656059907</v>
      </c>
      <c r="BQ2411">
        <f t="shared" si="1905"/>
        <v>-0.94767465068294066</v>
      </c>
      <c r="BR2411">
        <f t="shared" si="1906"/>
        <v>-1.0406114342934585</v>
      </c>
      <c r="BS2411">
        <f t="shared" si="1907"/>
        <v>-0.66119745759360826</v>
      </c>
      <c r="BT2411">
        <f t="shared" si="1908"/>
        <v>-0.24530599923446519</v>
      </c>
      <c r="BU2411">
        <f t="shared" si="1909"/>
        <v>-0.71890322722064026</v>
      </c>
      <c r="BV2411">
        <f t="shared" si="1910"/>
        <v>-0.35717256959863808</v>
      </c>
      <c r="BW2411">
        <f t="shared" si="1911"/>
        <v>-0.10325810958507768</v>
      </c>
      <c r="BX2411">
        <f t="shared" si="1912"/>
        <v>-4.71798068532421E-2</v>
      </c>
      <c r="BY2411">
        <f t="shared" si="1913"/>
        <v>-0.1059703395244459</v>
      </c>
      <c r="BZ2411">
        <f t="shared" si="1914"/>
        <v>-0.19657009570666342</v>
      </c>
      <c r="CA2411">
        <f t="shared" si="1915"/>
        <v>-0.13449718289666615</v>
      </c>
      <c r="CB2411">
        <f t="shared" si="1916"/>
        <v>-0.31011394532950831</v>
      </c>
      <c r="CC2411">
        <f t="shared" si="1917"/>
        <v>-0.17748553263522798</v>
      </c>
      <c r="CD2411">
        <f t="shared" si="1918"/>
        <v>-0.25505410597689637</v>
      </c>
      <c r="CE2411">
        <f t="shared" si="1919"/>
        <v>-0.25381703953656021</v>
      </c>
      <c r="CF2411">
        <f t="shared" si="1920"/>
        <v>-0.15071378989543877</v>
      </c>
      <c r="CG2411">
        <f t="shared" si="1921"/>
        <v>-0.10861780008030536</v>
      </c>
      <c r="CH2411">
        <f t="shared" si="1922"/>
        <v>-0.18882099759926541</v>
      </c>
      <c r="CI2411">
        <f t="shared" si="1923"/>
        <v>2.2399281157176252</v>
      </c>
      <c r="CJ2411">
        <f t="shared" si="1924"/>
        <v>-0.16369571079412945</v>
      </c>
      <c r="CK2411">
        <f t="shared" si="1925"/>
        <v>-9.7617598250793164E-2</v>
      </c>
      <c r="CL2411">
        <f t="shared" si="1926"/>
        <v>-0.2513290785070888</v>
      </c>
      <c r="CM2411">
        <f t="shared" si="1927"/>
        <v>-0.23069011945429144</v>
      </c>
      <c r="CN2411">
        <f t="shared" si="1928"/>
        <v>-0.28694158180777513</v>
      </c>
      <c r="CO2411">
        <f t="shared" si="1929"/>
        <v>-0.13662117757178671</v>
      </c>
      <c r="CP2411">
        <f t="shared" si="1930"/>
        <v>-0.22529952388354521</v>
      </c>
      <c r="CQ2411">
        <f t="shared" si="1931"/>
        <v>-0.21419160226713194</v>
      </c>
      <c r="CR2411">
        <f t="shared" si="1932"/>
        <v>-0.26837784803098957</v>
      </c>
      <c r="CS2411">
        <f t="shared" si="1933"/>
        <v>-0.12792901248503974</v>
      </c>
      <c r="CT2411">
        <f t="shared" si="1934"/>
        <v>-0.15262944947551418</v>
      </c>
      <c r="CU2411">
        <f t="shared" si="1935"/>
        <v>-9.1644382318053288E-2</v>
      </c>
      <c r="CV2411">
        <f t="shared" si="1936"/>
        <v>-0.57785152491952818</v>
      </c>
      <c r="CX2411">
        <f t="shared" si="1937"/>
        <v>-0.50266098077274024</v>
      </c>
      <c r="CY2411">
        <f t="shared" si="1938"/>
        <v>-0.46299849884199418</v>
      </c>
      <c r="CZ2411">
        <f t="shared" si="1939"/>
        <v>1.573112472906758E-3</v>
      </c>
      <c r="DA2411" t="str">
        <f t="shared" si="1940"/>
        <v/>
      </c>
    </row>
    <row r="2412" spans="1:105" x14ac:dyDescent="0.25">
      <c r="A2412">
        <v>2415</v>
      </c>
      <c r="B2412">
        <v>8078</v>
      </c>
      <c r="C2412">
        <v>5</v>
      </c>
      <c r="D2412">
        <v>5</v>
      </c>
      <c r="E2412">
        <v>1958</v>
      </c>
      <c r="F2412">
        <v>1958</v>
      </c>
      <c r="G2412">
        <v>0</v>
      </c>
      <c r="H2412">
        <v>1560</v>
      </c>
      <c r="I2412">
        <v>1560</v>
      </c>
      <c r="J2412">
        <v>1560</v>
      </c>
      <c r="K2412">
        <v>0</v>
      </c>
      <c r="L2412">
        <v>1560</v>
      </c>
      <c r="M2412">
        <v>2</v>
      </c>
      <c r="N2412">
        <v>0</v>
      </c>
      <c r="O2412">
        <v>4</v>
      </c>
      <c r="P2412">
        <v>8</v>
      </c>
      <c r="Q2412">
        <v>0</v>
      </c>
      <c r="R2412">
        <v>2</v>
      </c>
      <c r="S2412">
        <v>484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1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3</v>
      </c>
      <c r="AX2412">
        <v>128600</v>
      </c>
      <c r="BB2412">
        <f t="shared" si="1890"/>
        <v>-0.24083724851014254</v>
      </c>
      <c r="BC2412">
        <f t="shared" si="1891"/>
        <v>-0.79780217102585449</v>
      </c>
      <c r="BD2412">
        <f t="shared" si="1892"/>
        <v>-0.51240735344330679</v>
      </c>
      <c r="BE2412">
        <f t="shared" si="1893"/>
        <v>-0.46455120606110895</v>
      </c>
      <c r="BF2412">
        <f t="shared" si="1894"/>
        <v>-1.3042114119029964</v>
      </c>
      <c r="BG2412">
        <f t="shared" si="1895"/>
        <v>-1.0132209009324593</v>
      </c>
      <c r="BH2412">
        <f t="shared" si="1896"/>
        <v>2.2426563325126088</v>
      </c>
      <c r="BI2412">
        <f t="shared" si="1897"/>
        <v>1.2043438637257671</v>
      </c>
      <c r="BJ2412">
        <f t="shared" si="1898"/>
        <v>1.0728686917255221</v>
      </c>
      <c r="BK2412">
        <f t="shared" si="1899"/>
        <v>-0.78942087648064874</v>
      </c>
      <c r="BL2412">
        <f t="shared" si="1900"/>
        <v>0.11711886648520888</v>
      </c>
      <c r="BM2412">
        <f t="shared" si="1901"/>
        <v>0.78965335510324319</v>
      </c>
      <c r="BN2412">
        <f t="shared" si="1902"/>
        <v>-0.76924933262188744</v>
      </c>
      <c r="BO2412">
        <f t="shared" si="1903"/>
        <v>1.407428343154661</v>
      </c>
      <c r="BP2412">
        <f t="shared" si="1904"/>
        <v>0.96094259355460765</v>
      </c>
      <c r="BQ2412">
        <f t="shared" si="1905"/>
        <v>-0.94767465068294066</v>
      </c>
      <c r="BR2412">
        <f t="shared" si="1906"/>
        <v>0.30404081389622228</v>
      </c>
      <c r="BS2412">
        <f t="shared" si="1907"/>
        <v>4.3476026199807019E-2</v>
      </c>
      <c r="BT2412">
        <f t="shared" si="1908"/>
        <v>-0.74996294769766236</v>
      </c>
      <c r="BU2412">
        <f t="shared" si="1909"/>
        <v>-0.71890322722064026</v>
      </c>
      <c r="BV2412">
        <f t="shared" si="1910"/>
        <v>-0.35717256959863808</v>
      </c>
      <c r="BW2412">
        <f t="shared" si="1911"/>
        <v>-0.10325810958507768</v>
      </c>
      <c r="BX2412">
        <f t="shared" si="1912"/>
        <v>-4.71798068532421E-2</v>
      </c>
      <c r="BY2412">
        <f t="shared" si="1913"/>
        <v>-0.1059703395244459</v>
      </c>
      <c r="BZ2412">
        <f t="shared" si="1914"/>
        <v>-0.19657009570666342</v>
      </c>
      <c r="CA2412">
        <f t="shared" si="1915"/>
        <v>-0.13449718289666615</v>
      </c>
      <c r="CB2412">
        <f t="shared" si="1916"/>
        <v>-0.31011394532950831</v>
      </c>
      <c r="CC2412">
        <f t="shared" si="1917"/>
        <v>-0.17748553263522798</v>
      </c>
      <c r="CD2412">
        <f t="shared" si="1918"/>
        <v>-0.25505410597689637</v>
      </c>
      <c r="CE2412">
        <f t="shared" si="1919"/>
        <v>-0.25381703953656021</v>
      </c>
      <c r="CF2412">
        <f t="shared" si="1920"/>
        <v>-0.15071378989543877</v>
      </c>
      <c r="CG2412">
        <f t="shared" si="1921"/>
        <v>-0.10861780008030536</v>
      </c>
      <c r="CH2412">
        <f t="shared" si="1922"/>
        <v>-0.18882099759926541</v>
      </c>
      <c r="CI2412">
        <f t="shared" si="1923"/>
        <v>2.2399281157176252</v>
      </c>
      <c r="CJ2412">
        <f t="shared" si="1924"/>
        <v>-0.16369571079412945</v>
      </c>
      <c r="CK2412">
        <f t="shared" si="1925"/>
        <v>-9.7617598250793164E-2</v>
      </c>
      <c r="CL2412">
        <f t="shared" si="1926"/>
        <v>-0.2513290785070888</v>
      </c>
      <c r="CM2412">
        <f t="shared" si="1927"/>
        <v>-0.23069011945429144</v>
      </c>
      <c r="CN2412">
        <f t="shared" si="1928"/>
        <v>-0.28694158180777513</v>
      </c>
      <c r="CO2412">
        <f t="shared" si="1929"/>
        <v>-0.13662117757178671</v>
      </c>
      <c r="CP2412">
        <f t="shared" si="1930"/>
        <v>-0.22529952388354521</v>
      </c>
      <c r="CQ2412">
        <f t="shared" si="1931"/>
        <v>-0.21419160226713194</v>
      </c>
      <c r="CR2412">
        <f t="shared" si="1932"/>
        <v>-0.26837784803098957</v>
      </c>
      <c r="CS2412">
        <f t="shared" si="1933"/>
        <v>-0.12792901248503974</v>
      </c>
      <c r="CT2412">
        <f t="shared" si="1934"/>
        <v>-0.15262944947551418</v>
      </c>
      <c r="CU2412">
        <f t="shared" si="1935"/>
        <v>-9.1644382318053288E-2</v>
      </c>
      <c r="CV2412">
        <f t="shared" si="1936"/>
        <v>-0.57785152491952818</v>
      </c>
      <c r="CX2412">
        <f t="shared" si="1937"/>
        <v>-0.67618593295589413</v>
      </c>
      <c r="CY2412">
        <f t="shared" si="1938"/>
        <v>-0.31690018141109244</v>
      </c>
      <c r="CZ2412">
        <f t="shared" si="1939"/>
        <v>0.12908625126311296</v>
      </c>
      <c r="DA2412" t="str">
        <f t="shared" si="1940"/>
        <v/>
      </c>
    </row>
    <row r="2413" spans="1:105" x14ac:dyDescent="0.25">
      <c r="A2413">
        <v>2416</v>
      </c>
      <c r="B2413">
        <v>10950</v>
      </c>
      <c r="C2413">
        <v>6</v>
      </c>
      <c r="D2413">
        <v>6</v>
      </c>
      <c r="E2413">
        <v>1952</v>
      </c>
      <c r="F2413">
        <v>1952</v>
      </c>
      <c r="G2413">
        <v>441</v>
      </c>
      <c r="H2413">
        <v>507</v>
      </c>
      <c r="I2413">
        <v>948</v>
      </c>
      <c r="J2413">
        <v>948</v>
      </c>
      <c r="K2413">
        <v>0</v>
      </c>
      <c r="L2413">
        <v>948</v>
      </c>
      <c r="M2413">
        <v>1</v>
      </c>
      <c r="N2413">
        <v>0</v>
      </c>
      <c r="O2413">
        <v>2</v>
      </c>
      <c r="P2413">
        <v>5</v>
      </c>
      <c r="Q2413">
        <v>0</v>
      </c>
      <c r="R2413">
        <v>2</v>
      </c>
      <c r="S2413">
        <v>410</v>
      </c>
      <c r="T2413">
        <v>0</v>
      </c>
      <c r="U2413">
        <v>48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1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3</v>
      </c>
      <c r="AX2413">
        <v>125000</v>
      </c>
      <c r="BB2413">
        <f t="shared" si="1890"/>
        <v>7.7747789460124755E-2</v>
      </c>
      <c r="BC2413">
        <f t="shared" si="1891"/>
        <v>-7.2527470093259272E-2</v>
      </c>
      <c r="BD2413">
        <f t="shared" si="1892"/>
        <v>0.38830869753125574</v>
      </c>
      <c r="BE2413">
        <f t="shared" si="1893"/>
        <v>-0.66500480090948422</v>
      </c>
      <c r="BF2413">
        <f t="shared" si="1894"/>
        <v>-1.5948734682082453</v>
      </c>
      <c r="BG2413">
        <f t="shared" si="1895"/>
        <v>-6.8800851689950811E-3</v>
      </c>
      <c r="BH2413">
        <f t="shared" si="1896"/>
        <v>-0.13212127994696327</v>
      </c>
      <c r="BI2413">
        <f t="shared" si="1897"/>
        <v>-0.26202894772697777</v>
      </c>
      <c r="BJ2413">
        <f t="shared" si="1898"/>
        <v>-0.56291787289619288</v>
      </c>
      <c r="BK2413">
        <f t="shared" si="1899"/>
        <v>-0.78942087648064874</v>
      </c>
      <c r="BL2413">
        <f t="shared" si="1900"/>
        <v>-1.1310613039797086</v>
      </c>
      <c r="BM2413">
        <f t="shared" si="1901"/>
        <v>-1.0396594366417218</v>
      </c>
      <c r="BN2413">
        <f t="shared" si="1902"/>
        <v>-0.76924933262188744</v>
      </c>
      <c r="BO2413">
        <f t="shared" si="1903"/>
        <v>-1.0605414743596004</v>
      </c>
      <c r="BP2413">
        <f t="shared" si="1904"/>
        <v>-0.92737254661820245</v>
      </c>
      <c r="BQ2413">
        <f t="shared" si="1905"/>
        <v>-0.94767465068294066</v>
      </c>
      <c r="BR2413">
        <f t="shared" si="1906"/>
        <v>0.30404081389622228</v>
      </c>
      <c r="BS2413">
        <f t="shared" si="1907"/>
        <v>-0.3088607156969006</v>
      </c>
      <c r="BT2413">
        <f t="shared" si="1908"/>
        <v>-0.74996294769766236</v>
      </c>
      <c r="BU2413">
        <f t="shared" si="1909"/>
        <v>2.1809886114879194E-2</v>
      </c>
      <c r="BV2413">
        <f t="shared" si="1910"/>
        <v>-0.35717256959863808</v>
      </c>
      <c r="BW2413">
        <f t="shared" si="1911"/>
        <v>-0.10325810958507768</v>
      </c>
      <c r="BX2413">
        <f t="shared" si="1912"/>
        <v>-4.71798068532421E-2</v>
      </c>
      <c r="BY2413">
        <f t="shared" si="1913"/>
        <v>-0.1059703395244459</v>
      </c>
      <c r="BZ2413">
        <f t="shared" si="1914"/>
        <v>-0.19657009570666342</v>
      </c>
      <c r="CA2413">
        <f t="shared" si="1915"/>
        <v>-0.13449718289666615</v>
      </c>
      <c r="CB2413">
        <f t="shared" si="1916"/>
        <v>-0.31011394532950831</v>
      </c>
      <c r="CC2413">
        <f t="shared" si="1917"/>
        <v>-0.17748553263522798</v>
      </c>
      <c r="CD2413">
        <f t="shared" si="1918"/>
        <v>-0.25505410597689637</v>
      </c>
      <c r="CE2413">
        <f t="shared" si="1919"/>
        <v>-0.25381703953656021</v>
      </c>
      <c r="CF2413">
        <f t="shared" si="1920"/>
        <v>-0.15071378989543877</v>
      </c>
      <c r="CG2413">
        <f t="shared" si="1921"/>
        <v>-0.10861780008030536</v>
      </c>
      <c r="CH2413">
        <f t="shared" si="1922"/>
        <v>-0.18882099759926541</v>
      </c>
      <c r="CI2413">
        <f t="shared" si="1923"/>
        <v>2.2399281157176252</v>
      </c>
      <c r="CJ2413">
        <f t="shared" si="1924"/>
        <v>-0.16369571079412945</v>
      </c>
      <c r="CK2413">
        <f t="shared" si="1925"/>
        <v>-9.7617598250793164E-2</v>
      </c>
      <c r="CL2413">
        <f t="shared" si="1926"/>
        <v>-0.2513290785070888</v>
      </c>
      <c r="CM2413">
        <f t="shared" si="1927"/>
        <v>-0.23069011945429144</v>
      </c>
      <c r="CN2413">
        <f t="shared" si="1928"/>
        <v>-0.28694158180777513</v>
      </c>
      <c r="CO2413">
        <f t="shared" si="1929"/>
        <v>-0.13662117757178671</v>
      </c>
      <c r="CP2413">
        <f t="shared" si="1930"/>
        <v>-0.22529952388354521</v>
      </c>
      <c r="CQ2413">
        <f t="shared" si="1931"/>
        <v>-0.21419160226713194</v>
      </c>
      <c r="CR2413">
        <f t="shared" si="1932"/>
        <v>-0.26837784803098957</v>
      </c>
      <c r="CS2413">
        <f t="shared" si="1933"/>
        <v>-0.12792901248503974</v>
      </c>
      <c r="CT2413">
        <f t="shared" si="1934"/>
        <v>-0.15262944947551418</v>
      </c>
      <c r="CU2413">
        <f t="shared" si="1935"/>
        <v>-9.1644382318053288E-2</v>
      </c>
      <c r="CV2413">
        <f t="shared" si="1936"/>
        <v>-0.57785152491952818</v>
      </c>
      <c r="CX2413">
        <f t="shared" si="1937"/>
        <v>-0.72280457682599519</v>
      </c>
      <c r="CY2413">
        <f t="shared" si="1938"/>
        <v>-0.68119166288251842</v>
      </c>
      <c r="CZ2413">
        <f t="shared" si="1939"/>
        <v>1.7316346068672033E-3</v>
      </c>
      <c r="DA2413" t="str">
        <f t="shared" si="1940"/>
        <v/>
      </c>
    </row>
    <row r="2414" spans="1:105" x14ac:dyDescent="0.25">
      <c r="A2414">
        <v>2417</v>
      </c>
      <c r="B2414">
        <v>7942</v>
      </c>
      <c r="C2414">
        <v>6</v>
      </c>
      <c r="D2414">
        <v>7</v>
      </c>
      <c r="E2414">
        <v>1953</v>
      </c>
      <c r="F2414">
        <v>1953</v>
      </c>
      <c r="G2414">
        <v>85</v>
      </c>
      <c r="H2414">
        <v>0</v>
      </c>
      <c r="I2414">
        <v>1040</v>
      </c>
      <c r="J2414">
        <v>1040</v>
      </c>
      <c r="K2414">
        <v>0</v>
      </c>
      <c r="L2414">
        <v>1040</v>
      </c>
      <c r="M2414">
        <v>1</v>
      </c>
      <c r="N2414">
        <v>0</v>
      </c>
      <c r="O2414">
        <v>3</v>
      </c>
      <c r="P2414">
        <v>6</v>
      </c>
      <c r="Q2414">
        <v>0</v>
      </c>
      <c r="R2414">
        <v>1</v>
      </c>
      <c r="S2414">
        <v>293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1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3</v>
      </c>
      <c r="AX2414">
        <v>136000</v>
      </c>
      <c r="BB2414">
        <f t="shared" si="1890"/>
        <v>-0.25592344807976525</v>
      </c>
      <c r="BC2414">
        <f t="shared" si="1891"/>
        <v>-7.2527470093259272E-2</v>
      </c>
      <c r="BD2414">
        <f t="shared" si="1892"/>
        <v>1.2890247485058182</v>
      </c>
      <c r="BE2414">
        <f t="shared" si="1893"/>
        <v>-0.63159586843475501</v>
      </c>
      <c r="BF2414">
        <f t="shared" si="1894"/>
        <v>-1.5464297921573706</v>
      </c>
      <c r="BG2414">
        <f t="shared" si="1895"/>
        <v>-0.8192549840619503</v>
      </c>
      <c r="BH2414">
        <f t="shared" si="1896"/>
        <v>-1.2755327229830535</v>
      </c>
      <c r="BI2414">
        <f t="shared" si="1897"/>
        <v>-4.1593819207937685E-2</v>
      </c>
      <c r="BJ2414">
        <f t="shared" si="1898"/>
        <v>-0.31701531743018346</v>
      </c>
      <c r="BK2414">
        <f t="shared" si="1899"/>
        <v>-0.78942087648064874</v>
      </c>
      <c r="BL2414">
        <f t="shared" si="1900"/>
        <v>-0.94342637639347926</v>
      </c>
      <c r="BM2414">
        <f t="shared" si="1901"/>
        <v>-1.0396594366417218</v>
      </c>
      <c r="BN2414">
        <f t="shared" si="1902"/>
        <v>-0.76924933262188744</v>
      </c>
      <c r="BO2414">
        <f t="shared" si="1903"/>
        <v>0.17344343439753029</v>
      </c>
      <c r="BP2414">
        <f t="shared" si="1904"/>
        <v>-0.29793416656059907</v>
      </c>
      <c r="BQ2414">
        <f t="shared" si="1905"/>
        <v>-0.94767465068294066</v>
      </c>
      <c r="BR2414">
        <f t="shared" si="1906"/>
        <v>-1.0406114342934585</v>
      </c>
      <c r="BS2414">
        <f t="shared" si="1907"/>
        <v>-0.8659336724795329</v>
      </c>
      <c r="BT2414">
        <f t="shared" si="1908"/>
        <v>-0.74996294769766236</v>
      </c>
      <c r="BU2414">
        <f t="shared" si="1909"/>
        <v>-0.71890322722064026</v>
      </c>
      <c r="BV2414">
        <f t="shared" si="1910"/>
        <v>-0.35717256959863808</v>
      </c>
      <c r="BW2414">
        <f t="shared" si="1911"/>
        <v>-0.10325810958507768</v>
      </c>
      <c r="BX2414">
        <f t="shared" si="1912"/>
        <v>-4.71798068532421E-2</v>
      </c>
      <c r="BY2414">
        <f t="shared" si="1913"/>
        <v>-0.1059703395244459</v>
      </c>
      <c r="BZ2414">
        <f t="shared" si="1914"/>
        <v>-0.19657009570666342</v>
      </c>
      <c r="CA2414">
        <f t="shared" si="1915"/>
        <v>-0.13449718289666615</v>
      </c>
      <c r="CB2414">
        <f t="shared" si="1916"/>
        <v>-0.31011394532950831</v>
      </c>
      <c r="CC2414">
        <f t="shared" si="1917"/>
        <v>-0.17748553263522798</v>
      </c>
      <c r="CD2414">
        <f t="shared" si="1918"/>
        <v>-0.25505410597689637</v>
      </c>
      <c r="CE2414">
        <f t="shared" si="1919"/>
        <v>-0.25381703953656021</v>
      </c>
      <c r="CF2414">
        <f t="shared" si="1920"/>
        <v>-0.15071378989543877</v>
      </c>
      <c r="CG2414">
        <f t="shared" si="1921"/>
        <v>-0.10861780008030536</v>
      </c>
      <c r="CH2414">
        <f t="shared" si="1922"/>
        <v>-0.18882099759926541</v>
      </c>
      <c r="CI2414">
        <f t="shared" si="1923"/>
        <v>2.2399281157176252</v>
      </c>
      <c r="CJ2414">
        <f t="shared" si="1924"/>
        <v>-0.16369571079412945</v>
      </c>
      <c r="CK2414">
        <f t="shared" si="1925"/>
        <v>-9.7617598250793164E-2</v>
      </c>
      <c r="CL2414">
        <f t="shared" si="1926"/>
        <v>-0.2513290785070888</v>
      </c>
      <c r="CM2414">
        <f t="shared" si="1927"/>
        <v>-0.23069011945429144</v>
      </c>
      <c r="CN2414">
        <f t="shared" si="1928"/>
        <v>-0.28694158180777513</v>
      </c>
      <c r="CO2414">
        <f t="shared" si="1929"/>
        <v>-0.13662117757178671</v>
      </c>
      <c r="CP2414">
        <f t="shared" si="1930"/>
        <v>-0.22529952388354521</v>
      </c>
      <c r="CQ2414">
        <f t="shared" si="1931"/>
        <v>-0.21419160226713194</v>
      </c>
      <c r="CR2414">
        <f t="shared" si="1932"/>
        <v>-0.26837784803098957</v>
      </c>
      <c r="CS2414">
        <f t="shared" si="1933"/>
        <v>-0.12792901248503974</v>
      </c>
      <c r="CT2414">
        <f t="shared" si="1934"/>
        <v>-0.15262944947551418</v>
      </c>
      <c r="CU2414">
        <f t="shared" si="1935"/>
        <v>-9.1644382318053288E-2</v>
      </c>
      <c r="CV2414">
        <f t="shared" si="1936"/>
        <v>-0.57785152491952818</v>
      </c>
      <c r="CX2414">
        <f t="shared" si="1937"/>
        <v>-0.58035872055624194</v>
      </c>
      <c r="CY2414">
        <f t="shared" si="1938"/>
        <v>-0.79384993868476561</v>
      </c>
      <c r="CZ2414">
        <f t="shared" si="1939"/>
        <v>4.5578500218000875E-2</v>
      </c>
      <c r="DA2414" t="str">
        <f t="shared" si="1940"/>
        <v/>
      </c>
    </row>
    <row r="2415" spans="1:105" x14ac:dyDescent="0.25">
      <c r="A2415">
        <v>2418</v>
      </c>
      <c r="B2415">
        <v>8540</v>
      </c>
      <c r="C2415">
        <v>5</v>
      </c>
      <c r="D2415">
        <v>8</v>
      </c>
      <c r="E2415">
        <v>1956</v>
      </c>
      <c r="F2415">
        <v>2003</v>
      </c>
      <c r="G2415">
        <v>114</v>
      </c>
      <c r="H2415">
        <v>120</v>
      </c>
      <c r="I2415">
        <v>925</v>
      </c>
      <c r="J2415">
        <v>925</v>
      </c>
      <c r="K2415">
        <v>0</v>
      </c>
      <c r="L2415">
        <v>925</v>
      </c>
      <c r="M2415">
        <v>1</v>
      </c>
      <c r="N2415">
        <v>0</v>
      </c>
      <c r="O2415">
        <v>3</v>
      </c>
      <c r="P2415">
        <v>5</v>
      </c>
      <c r="Q2415">
        <v>0</v>
      </c>
      <c r="R2415">
        <v>1</v>
      </c>
      <c r="S2415">
        <v>252</v>
      </c>
      <c r="T2415">
        <v>152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1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3</v>
      </c>
      <c r="AX2415">
        <v>127000</v>
      </c>
      <c r="BB2415">
        <f t="shared" si="1890"/>
        <v>-0.18958854114863019</v>
      </c>
      <c r="BC2415">
        <f t="shared" si="1891"/>
        <v>-0.79780217102585449</v>
      </c>
      <c r="BD2415">
        <f t="shared" si="1892"/>
        <v>2.1897407994803806</v>
      </c>
      <c r="BE2415">
        <f t="shared" si="1893"/>
        <v>-0.53136907101056741</v>
      </c>
      <c r="BF2415">
        <f t="shared" si="1894"/>
        <v>0.87575401038637068</v>
      </c>
      <c r="BG2415">
        <f t="shared" si="1895"/>
        <v>-0.75307837712965908</v>
      </c>
      <c r="BH2415">
        <f t="shared" si="1896"/>
        <v>-1.0049027956372334</v>
      </c>
      <c r="BI2415">
        <f t="shared" si="1897"/>
        <v>-0.31713772985673777</v>
      </c>
      <c r="BJ2415">
        <f t="shared" si="1898"/>
        <v>-0.6243935117626952</v>
      </c>
      <c r="BK2415">
        <f t="shared" si="1899"/>
        <v>-0.78942087648064874</v>
      </c>
      <c r="BL2415">
        <f t="shared" si="1900"/>
        <v>-1.1779700358762661</v>
      </c>
      <c r="BM2415">
        <f t="shared" si="1901"/>
        <v>-1.0396594366417218</v>
      </c>
      <c r="BN2415">
        <f t="shared" si="1902"/>
        <v>-0.76924933262188744</v>
      </c>
      <c r="BO2415">
        <f t="shared" si="1903"/>
        <v>0.17344343439753029</v>
      </c>
      <c r="BP2415">
        <f t="shared" si="1904"/>
        <v>-0.92737254661820245</v>
      </c>
      <c r="BQ2415">
        <f t="shared" si="1905"/>
        <v>-0.94767465068294066</v>
      </c>
      <c r="BR2415">
        <f t="shared" si="1906"/>
        <v>-1.0406114342934585</v>
      </c>
      <c r="BS2415">
        <f t="shared" si="1907"/>
        <v>-1.0611472727196007</v>
      </c>
      <c r="BT2415">
        <f t="shared" si="1908"/>
        <v>0.46762207081671808</v>
      </c>
      <c r="BU2415">
        <f t="shared" si="1909"/>
        <v>-0.71890322722064026</v>
      </c>
      <c r="BV2415">
        <f t="shared" si="1910"/>
        <v>-0.35717256959863808</v>
      </c>
      <c r="BW2415">
        <f t="shared" si="1911"/>
        <v>-0.10325810958507768</v>
      </c>
      <c r="BX2415">
        <f t="shared" si="1912"/>
        <v>-4.71798068532421E-2</v>
      </c>
      <c r="BY2415">
        <f t="shared" si="1913"/>
        <v>-0.1059703395244459</v>
      </c>
      <c r="BZ2415">
        <f t="shared" si="1914"/>
        <v>-0.19657009570666342</v>
      </c>
      <c r="CA2415">
        <f t="shared" si="1915"/>
        <v>-0.13449718289666615</v>
      </c>
      <c r="CB2415">
        <f t="shared" si="1916"/>
        <v>-0.31011394532950831</v>
      </c>
      <c r="CC2415">
        <f t="shared" si="1917"/>
        <v>-0.17748553263522798</v>
      </c>
      <c r="CD2415">
        <f t="shared" si="1918"/>
        <v>-0.25505410597689637</v>
      </c>
      <c r="CE2415">
        <f t="shared" si="1919"/>
        <v>-0.25381703953656021</v>
      </c>
      <c r="CF2415">
        <f t="shared" si="1920"/>
        <v>-0.15071378989543877</v>
      </c>
      <c r="CG2415">
        <f t="shared" si="1921"/>
        <v>-0.10861780008030536</v>
      </c>
      <c r="CH2415">
        <f t="shared" si="1922"/>
        <v>-0.18882099759926541</v>
      </c>
      <c r="CI2415">
        <f t="shared" si="1923"/>
        <v>2.2399281157176252</v>
      </c>
      <c r="CJ2415">
        <f t="shared" si="1924"/>
        <v>-0.16369571079412945</v>
      </c>
      <c r="CK2415">
        <f t="shared" si="1925"/>
        <v>-9.7617598250793164E-2</v>
      </c>
      <c r="CL2415">
        <f t="shared" si="1926"/>
        <v>-0.2513290785070888</v>
      </c>
      <c r="CM2415">
        <f t="shared" si="1927"/>
        <v>-0.23069011945429144</v>
      </c>
      <c r="CN2415">
        <f t="shared" si="1928"/>
        <v>-0.28694158180777513</v>
      </c>
      <c r="CO2415">
        <f t="shared" si="1929"/>
        <v>-0.13662117757178671</v>
      </c>
      <c r="CP2415">
        <f t="shared" si="1930"/>
        <v>-0.22529952388354521</v>
      </c>
      <c r="CQ2415">
        <f t="shared" si="1931"/>
        <v>-0.21419160226713194</v>
      </c>
      <c r="CR2415">
        <f t="shared" si="1932"/>
        <v>-0.26837784803098957</v>
      </c>
      <c r="CS2415">
        <f t="shared" si="1933"/>
        <v>-0.12792901248503974</v>
      </c>
      <c r="CT2415">
        <f t="shared" si="1934"/>
        <v>-0.15262944947551418</v>
      </c>
      <c r="CU2415">
        <f t="shared" si="1935"/>
        <v>-9.1644382318053288E-2</v>
      </c>
      <c r="CV2415">
        <f t="shared" si="1936"/>
        <v>-0.57785152491952818</v>
      </c>
      <c r="CX2415">
        <f t="shared" si="1937"/>
        <v>-0.69690533023149459</v>
      </c>
      <c r="CY2415">
        <f t="shared" si="1938"/>
        <v>-0.79847228517938074</v>
      </c>
      <c r="CZ2415">
        <f t="shared" si="1939"/>
        <v>1.0315846337385933E-2</v>
      </c>
      <c r="DA2415" t="str">
        <f t="shared" si="1940"/>
        <v/>
      </c>
    </row>
    <row r="2416" spans="1:105" x14ac:dyDescent="0.25">
      <c r="A2416">
        <v>2419</v>
      </c>
      <c r="B2416">
        <v>7150</v>
      </c>
      <c r="C2416">
        <v>4</v>
      </c>
      <c r="D2416">
        <v>4</v>
      </c>
      <c r="E2416">
        <v>1955</v>
      </c>
      <c r="F2416">
        <v>1955</v>
      </c>
      <c r="G2416">
        <v>150</v>
      </c>
      <c r="H2416">
        <v>1040</v>
      </c>
      <c r="I2416">
        <v>1190</v>
      </c>
      <c r="J2416">
        <v>1040</v>
      </c>
      <c r="K2416">
        <v>500</v>
      </c>
      <c r="L2416">
        <v>1540</v>
      </c>
      <c r="M2416">
        <v>1</v>
      </c>
      <c r="N2416">
        <v>0</v>
      </c>
      <c r="O2416">
        <v>4</v>
      </c>
      <c r="P2416">
        <v>7</v>
      </c>
      <c r="Q2416">
        <v>0</v>
      </c>
      <c r="R2416">
        <v>1</v>
      </c>
      <c r="S2416">
        <v>352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1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3</v>
      </c>
      <c r="AX2416">
        <v>115000</v>
      </c>
      <c r="BB2416">
        <f t="shared" si="1890"/>
        <v>-0.34377837498521502</v>
      </c>
      <c r="BC2416">
        <f t="shared" si="1891"/>
        <v>-1.5230768719584498</v>
      </c>
      <c r="BD2416">
        <f t="shared" si="1892"/>
        <v>-1.4131234044178693</v>
      </c>
      <c r="BE2416">
        <f t="shared" si="1893"/>
        <v>-0.56477800348529661</v>
      </c>
      <c r="BF2416">
        <f t="shared" si="1894"/>
        <v>-1.4495424400556209</v>
      </c>
      <c r="BG2416">
        <f t="shared" si="1895"/>
        <v>-0.67092810645509049</v>
      </c>
      <c r="BH2416">
        <f t="shared" si="1896"/>
        <v>1.0699266473473881</v>
      </c>
      <c r="BI2416">
        <f t="shared" si="1897"/>
        <v>0.31781128163832328</v>
      </c>
      <c r="BJ2416">
        <f t="shared" si="1898"/>
        <v>-0.31701531743018346</v>
      </c>
      <c r="BK2416">
        <f t="shared" si="1899"/>
        <v>0.37768048421878525</v>
      </c>
      <c r="BL2416">
        <f t="shared" si="1900"/>
        <v>7.632866483602857E-2</v>
      </c>
      <c r="BM2416">
        <f t="shared" si="1901"/>
        <v>-1.0396594366417218</v>
      </c>
      <c r="BN2416">
        <f t="shared" si="1902"/>
        <v>-0.76924933262188744</v>
      </c>
      <c r="BO2416">
        <f t="shared" si="1903"/>
        <v>1.407428343154661</v>
      </c>
      <c r="BP2416">
        <f t="shared" si="1904"/>
        <v>0.33150421349700426</v>
      </c>
      <c r="BQ2416">
        <f t="shared" si="1905"/>
        <v>-0.94767465068294066</v>
      </c>
      <c r="BR2416">
        <f t="shared" si="1906"/>
        <v>-1.0406114342934585</v>
      </c>
      <c r="BS2416">
        <f t="shared" si="1907"/>
        <v>-0.58501654042675255</v>
      </c>
      <c r="BT2416">
        <f t="shared" si="1908"/>
        <v>-0.74996294769766236</v>
      </c>
      <c r="BU2416">
        <f t="shared" si="1909"/>
        <v>-0.71890322722064026</v>
      </c>
      <c r="BV2416">
        <f t="shared" si="1910"/>
        <v>-0.35717256959863808</v>
      </c>
      <c r="BW2416">
        <f t="shared" si="1911"/>
        <v>-0.10325810958507768</v>
      </c>
      <c r="BX2416">
        <f t="shared" si="1912"/>
        <v>-4.71798068532421E-2</v>
      </c>
      <c r="BY2416">
        <f t="shared" si="1913"/>
        <v>-0.1059703395244459</v>
      </c>
      <c r="BZ2416">
        <f t="shared" si="1914"/>
        <v>-0.19657009570666342</v>
      </c>
      <c r="CA2416">
        <f t="shared" si="1915"/>
        <v>-0.13449718289666615</v>
      </c>
      <c r="CB2416">
        <f t="shared" si="1916"/>
        <v>-0.31011394532950831</v>
      </c>
      <c r="CC2416">
        <f t="shared" si="1917"/>
        <v>-0.17748553263522798</v>
      </c>
      <c r="CD2416">
        <f t="shared" si="1918"/>
        <v>-0.25505410597689637</v>
      </c>
      <c r="CE2416">
        <f t="shared" si="1919"/>
        <v>-0.25381703953656021</v>
      </c>
      <c r="CF2416">
        <f t="shared" si="1920"/>
        <v>-0.15071378989543877</v>
      </c>
      <c r="CG2416">
        <f t="shared" si="1921"/>
        <v>-0.10861780008030536</v>
      </c>
      <c r="CH2416">
        <f t="shared" si="1922"/>
        <v>-0.18882099759926541</v>
      </c>
      <c r="CI2416">
        <f t="shared" si="1923"/>
        <v>2.2399281157176252</v>
      </c>
      <c r="CJ2416">
        <f t="shared" si="1924"/>
        <v>-0.16369571079412945</v>
      </c>
      <c r="CK2416">
        <f t="shared" si="1925"/>
        <v>-9.7617598250793164E-2</v>
      </c>
      <c r="CL2416">
        <f t="shared" si="1926"/>
        <v>-0.2513290785070888</v>
      </c>
      <c r="CM2416">
        <f t="shared" si="1927"/>
        <v>-0.23069011945429144</v>
      </c>
      <c r="CN2416">
        <f t="shared" si="1928"/>
        <v>-0.28694158180777513</v>
      </c>
      <c r="CO2416">
        <f t="shared" si="1929"/>
        <v>-0.13662117757178671</v>
      </c>
      <c r="CP2416">
        <f t="shared" si="1930"/>
        <v>-0.22529952388354521</v>
      </c>
      <c r="CQ2416">
        <f t="shared" si="1931"/>
        <v>-0.21419160226713194</v>
      </c>
      <c r="CR2416">
        <f t="shared" si="1932"/>
        <v>-0.26837784803098957</v>
      </c>
      <c r="CS2416">
        <f t="shared" si="1933"/>
        <v>-0.12792901248503974</v>
      </c>
      <c r="CT2416">
        <f t="shared" si="1934"/>
        <v>-0.15262944947551418</v>
      </c>
      <c r="CU2416">
        <f t="shared" si="1935"/>
        <v>-9.1644382318053288E-2</v>
      </c>
      <c r="CV2416">
        <f t="shared" si="1936"/>
        <v>-0.57785152491952818</v>
      </c>
      <c r="CX2416">
        <f t="shared" si="1937"/>
        <v>-0.85230080979849809</v>
      </c>
      <c r="CY2416">
        <f t="shared" si="1938"/>
        <v>-0.85436431852378092</v>
      </c>
      <c r="CZ2416">
        <f t="shared" si="1939"/>
        <v>4.2580682593183515E-6</v>
      </c>
      <c r="DA2416" t="str">
        <f t="shared" si="1940"/>
        <v/>
      </c>
    </row>
    <row r="2417" spans="1:105" x14ac:dyDescent="0.25">
      <c r="A2417">
        <v>2420</v>
      </c>
      <c r="B2417">
        <v>8400</v>
      </c>
      <c r="C2417">
        <v>5</v>
      </c>
      <c r="D2417">
        <v>5</v>
      </c>
      <c r="E2417">
        <v>1955</v>
      </c>
      <c r="F2417">
        <v>1955</v>
      </c>
      <c r="G2417">
        <v>793</v>
      </c>
      <c r="H2417">
        <v>130</v>
      </c>
      <c r="I2417">
        <v>923</v>
      </c>
      <c r="J2417">
        <v>925</v>
      </c>
      <c r="K2417">
        <v>0</v>
      </c>
      <c r="L2417">
        <v>925</v>
      </c>
      <c r="M2417">
        <v>1</v>
      </c>
      <c r="N2417">
        <v>0</v>
      </c>
      <c r="O2417">
        <v>3</v>
      </c>
      <c r="P2417">
        <v>5</v>
      </c>
      <c r="Q2417">
        <v>2</v>
      </c>
      <c r="R2417">
        <v>1</v>
      </c>
      <c r="S2417">
        <v>390</v>
      </c>
      <c r="T2417">
        <v>81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1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3</v>
      </c>
      <c r="AX2417">
        <v>116900</v>
      </c>
      <c r="BB2417">
        <f t="shared" si="1890"/>
        <v>-0.20511845247030061</v>
      </c>
      <c r="BC2417">
        <f t="shared" si="1891"/>
        <v>-0.79780217102585449</v>
      </c>
      <c r="BD2417">
        <f t="shared" si="1892"/>
        <v>-0.51240735344330679</v>
      </c>
      <c r="BE2417">
        <f t="shared" si="1893"/>
        <v>-0.56477800348529661</v>
      </c>
      <c r="BF2417">
        <f t="shared" si="1894"/>
        <v>-1.4495424400556209</v>
      </c>
      <c r="BG2417">
        <f t="shared" si="1895"/>
        <v>0.79636700587123033</v>
      </c>
      <c r="BH2417">
        <f t="shared" si="1896"/>
        <v>-0.98235030169174842</v>
      </c>
      <c r="BI2417">
        <f t="shared" si="1897"/>
        <v>-0.32192979786802123</v>
      </c>
      <c r="BJ2417">
        <f t="shared" si="1898"/>
        <v>-0.6243935117626952</v>
      </c>
      <c r="BK2417">
        <f t="shared" si="1899"/>
        <v>-0.78942087648064874</v>
      </c>
      <c r="BL2417">
        <f t="shared" si="1900"/>
        <v>-1.1779700358762661</v>
      </c>
      <c r="BM2417">
        <f t="shared" si="1901"/>
        <v>-1.0396594366417218</v>
      </c>
      <c r="BN2417">
        <f t="shared" si="1902"/>
        <v>-0.76924933262188744</v>
      </c>
      <c r="BO2417">
        <f t="shared" si="1903"/>
        <v>0.17344343439753029</v>
      </c>
      <c r="BP2417">
        <f t="shared" si="1904"/>
        <v>-0.92737254661820245</v>
      </c>
      <c r="BQ2417">
        <f t="shared" si="1905"/>
        <v>2.165125296815769</v>
      </c>
      <c r="BR2417">
        <f t="shared" si="1906"/>
        <v>-1.0406114342934585</v>
      </c>
      <c r="BS2417">
        <f t="shared" si="1907"/>
        <v>-0.40408686215547024</v>
      </c>
      <c r="BT2417">
        <f t="shared" si="1908"/>
        <v>-0.10111829967355174</v>
      </c>
      <c r="BU2417">
        <f t="shared" si="1909"/>
        <v>-0.71890322722064026</v>
      </c>
      <c r="BV2417">
        <f t="shared" si="1910"/>
        <v>-0.35717256959863808</v>
      </c>
      <c r="BW2417">
        <f t="shared" si="1911"/>
        <v>-0.10325810958507768</v>
      </c>
      <c r="BX2417">
        <f t="shared" si="1912"/>
        <v>-4.71798068532421E-2</v>
      </c>
      <c r="BY2417">
        <f t="shared" si="1913"/>
        <v>-0.1059703395244459</v>
      </c>
      <c r="BZ2417">
        <f t="shared" si="1914"/>
        <v>-0.19657009570666342</v>
      </c>
      <c r="CA2417">
        <f t="shared" si="1915"/>
        <v>-0.13449718289666615</v>
      </c>
      <c r="CB2417">
        <f t="shared" si="1916"/>
        <v>-0.31011394532950831</v>
      </c>
      <c r="CC2417">
        <f t="shared" si="1917"/>
        <v>-0.17748553263522798</v>
      </c>
      <c r="CD2417">
        <f t="shared" si="1918"/>
        <v>-0.25505410597689637</v>
      </c>
      <c r="CE2417">
        <f t="shared" si="1919"/>
        <v>-0.25381703953656021</v>
      </c>
      <c r="CF2417">
        <f t="shared" si="1920"/>
        <v>-0.15071378989543877</v>
      </c>
      <c r="CG2417">
        <f t="shared" si="1921"/>
        <v>-0.10861780008030536</v>
      </c>
      <c r="CH2417">
        <f t="shared" si="1922"/>
        <v>-0.18882099759926541</v>
      </c>
      <c r="CI2417">
        <f t="shared" si="1923"/>
        <v>2.2399281157176252</v>
      </c>
      <c r="CJ2417">
        <f t="shared" si="1924"/>
        <v>-0.16369571079412945</v>
      </c>
      <c r="CK2417">
        <f t="shared" si="1925"/>
        <v>-9.7617598250793164E-2</v>
      </c>
      <c r="CL2417">
        <f t="shared" si="1926"/>
        <v>-0.2513290785070888</v>
      </c>
      <c r="CM2417">
        <f t="shared" si="1927"/>
        <v>-0.23069011945429144</v>
      </c>
      <c r="CN2417">
        <f t="shared" si="1928"/>
        <v>-0.28694158180777513</v>
      </c>
      <c r="CO2417">
        <f t="shared" si="1929"/>
        <v>-0.13662117757178671</v>
      </c>
      <c r="CP2417">
        <f t="shared" si="1930"/>
        <v>-0.22529952388354521</v>
      </c>
      <c r="CQ2417">
        <f t="shared" si="1931"/>
        <v>-0.21419160226713194</v>
      </c>
      <c r="CR2417">
        <f t="shared" si="1932"/>
        <v>-0.26837784803098957</v>
      </c>
      <c r="CS2417">
        <f t="shared" si="1933"/>
        <v>-0.12792901248503974</v>
      </c>
      <c r="CT2417">
        <f t="shared" si="1934"/>
        <v>-0.15262944947551418</v>
      </c>
      <c r="CU2417">
        <f t="shared" si="1935"/>
        <v>-9.1644382318053288E-2</v>
      </c>
      <c r="CV2417">
        <f t="shared" si="1936"/>
        <v>-0.57785152491952818</v>
      </c>
      <c r="CX2417">
        <f t="shared" si="1937"/>
        <v>-0.82769652553372253</v>
      </c>
      <c r="CY2417">
        <f t="shared" si="1938"/>
        <v>-0.70938477765344599</v>
      </c>
      <c r="CZ2417">
        <f t="shared" si="1939"/>
        <v>1.399766968648612E-2</v>
      </c>
      <c r="DA2417" t="str">
        <f t="shared" si="1940"/>
        <v/>
      </c>
    </row>
    <row r="2418" spans="1:105" x14ac:dyDescent="0.25">
      <c r="A2418">
        <v>2421</v>
      </c>
      <c r="B2418">
        <v>9532</v>
      </c>
      <c r="C2418">
        <v>4</v>
      </c>
      <c r="D2418">
        <v>6</v>
      </c>
      <c r="E2418">
        <v>1953</v>
      </c>
      <c r="F2418">
        <v>1953</v>
      </c>
      <c r="G2418">
        <v>595</v>
      </c>
      <c r="H2418">
        <v>156</v>
      </c>
      <c r="I2418">
        <v>1105</v>
      </c>
      <c r="J2418">
        <v>1647</v>
      </c>
      <c r="K2418">
        <v>0</v>
      </c>
      <c r="L2418">
        <v>1647</v>
      </c>
      <c r="M2418">
        <v>1</v>
      </c>
      <c r="N2418">
        <v>0</v>
      </c>
      <c r="O2418">
        <v>3</v>
      </c>
      <c r="P2418">
        <v>6</v>
      </c>
      <c r="Q2418">
        <v>1</v>
      </c>
      <c r="R2418">
        <v>1</v>
      </c>
      <c r="S2418">
        <v>280</v>
      </c>
      <c r="T2418">
        <v>225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1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3</v>
      </c>
      <c r="AX2418">
        <v>153000</v>
      </c>
      <c r="BB2418">
        <f t="shared" si="1890"/>
        <v>-7.9548026640794134E-2</v>
      </c>
      <c r="BC2418">
        <f t="shared" si="1891"/>
        <v>-1.5230768719584498</v>
      </c>
      <c r="BD2418">
        <f t="shared" si="1892"/>
        <v>0.38830869753125574</v>
      </c>
      <c r="BE2418">
        <f t="shared" si="1893"/>
        <v>-0.63159586843475501</v>
      </c>
      <c r="BF2418">
        <f t="shared" si="1894"/>
        <v>-1.5464297921573706</v>
      </c>
      <c r="BG2418">
        <f t="shared" si="1895"/>
        <v>0.34454051716110357</v>
      </c>
      <c r="BH2418">
        <f t="shared" si="1896"/>
        <v>-0.92371381743348735</v>
      </c>
      <c r="BI2418">
        <f t="shared" si="1897"/>
        <v>0.11414839115877541</v>
      </c>
      <c r="BJ2418">
        <f t="shared" si="1898"/>
        <v>1.3054069778727266</v>
      </c>
      <c r="BK2418">
        <f t="shared" si="1899"/>
        <v>-0.78942087648064874</v>
      </c>
      <c r="BL2418">
        <f t="shared" si="1900"/>
        <v>0.29455624365914324</v>
      </c>
      <c r="BM2418">
        <f t="shared" si="1901"/>
        <v>-1.0396594366417218</v>
      </c>
      <c r="BN2418">
        <f t="shared" si="1902"/>
        <v>-0.76924933262188744</v>
      </c>
      <c r="BO2418">
        <f t="shared" si="1903"/>
        <v>0.17344343439753029</v>
      </c>
      <c r="BP2418">
        <f t="shared" si="1904"/>
        <v>-0.29793416656059907</v>
      </c>
      <c r="BQ2418">
        <f t="shared" si="1905"/>
        <v>0.60872532306641436</v>
      </c>
      <c r="BR2418">
        <f t="shared" si="1906"/>
        <v>-1.0406114342934585</v>
      </c>
      <c r="BS2418">
        <f t="shared" si="1907"/>
        <v>-0.92783066767760314</v>
      </c>
      <c r="BT2418">
        <f t="shared" si="1908"/>
        <v>1.0523832968137561</v>
      </c>
      <c r="BU2418">
        <f t="shared" si="1909"/>
        <v>-0.71890322722064026</v>
      </c>
      <c r="BV2418">
        <f t="shared" si="1910"/>
        <v>-0.35717256959863808</v>
      </c>
      <c r="BW2418">
        <f t="shared" si="1911"/>
        <v>-0.10325810958507768</v>
      </c>
      <c r="BX2418">
        <f t="shared" si="1912"/>
        <v>-4.71798068532421E-2</v>
      </c>
      <c r="BY2418">
        <f t="shared" si="1913"/>
        <v>-0.1059703395244459</v>
      </c>
      <c r="BZ2418">
        <f t="shared" si="1914"/>
        <v>-0.19657009570666342</v>
      </c>
      <c r="CA2418">
        <f t="shared" si="1915"/>
        <v>-0.13449718289666615</v>
      </c>
      <c r="CB2418">
        <f t="shared" si="1916"/>
        <v>-0.31011394532950831</v>
      </c>
      <c r="CC2418">
        <f t="shared" si="1917"/>
        <v>-0.17748553263522798</v>
      </c>
      <c r="CD2418">
        <f t="shared" si="1918"/>
        <v>-0.25505410597689637</v>
      </c>
      <c r="CE2418">
        <f t="shared" si="1919"/>
        <v>-0.25381703953656021</v>
      </c>
      <c r="CF2418">
        <f t="shared" si="1920"/>
        <v>-0.15071378989543877</v>
      </c>
      <c r="CG2418">
        <f t="shared" si="1921"/>
        <v>-0.10861780008030536</v>
      </c>
      <c r="CH2418">
        <f t="shared" si="1922"/>
        <v>-0.18882099759926541</v>
      </c>
      <c r="CI2418">
        <f t="shared" si="1923"/>
        <v>2.2399281157176252</v>
      </c>
      <c r="CJ2418">
        <f t="shared" si="1924"/>
        <v>-0.16369571079412945</v>
      </c>
      <c r="CK2418">
        <f t="shared" si="1925"/>
        <v>-9.7617598250793164E-2</v>
      </c>
      <c r="CL2418">
        <f t="shared" si="1926"/>
        <v>-0.2513290785070888</v>
      </c>
      <c r="CM2418">
        <f t="shared" si="1927"/>
        <v>-0.23069011945429144</v>
      </c>
      <c r="CN2418">
        <f t="shared" si="1928"/>
        <v>-0.28694158180777513</v>
      </c>
      <c r="CO2418">
        <f t="shared" si="1929"/>
        <v>-0.13662117757178671</v>
      </c>
      <c r="CP2418">
        <f t="shared" si="1930"/>
        <v>-0.22529952388354521</v>
      </c>
      <c r="CQ2418">
        <f t="shared" si="1931"/>
        <v>-0.21419160226713194</v>
      </c>
      <c r="CR2418">
        <f t="shared" si="1932"/>
        <v>-0.26837784803098957</v>
      </c>
      <c r="CS2418">
        <f t="shared" si="1933"/>
        <v>-0.12792901248503974</v>
      </c>
      <c r="CT2418">
        <f t="shared" si="1934"/>
        <v>-0.15262944947551418</v>
      </c>
      <c r="CU2418">
        <f t="shared" si="1935"/>
        <v>-9.1644382318053288E-2</v>
      </c>
      <c r="CV2418">
        <f t="shared" si="1936"/>
        <v>-0.57785152491952818</v>
      </c>
      <c r="CX2418">
        <f t="shared" si="1937"/>
        <v>-0.36021512450298698</v>
      </c>
      <c r="CY2418">
        <f t="shared" si="1938"/>
        <v>-0.4581747895325391</v>
      </c>
      <c r="CZ2418">
        <f t="shared" si="1939"/>
        <v>9.596095972702055E-3</v>
      </c>
      <c r="DA2418" t="str">
        <f t="shared" si="1940"/>
        <v/>
      </c>
    </row>
    <row r="2419" spans="1:105" x14ac:dyDescent="0.25">
      <c r="A2419">
        <v>2422</v>
      </c>
      <c r="B2419">
        <v>15783</v>
      </c>
      <c r="C2419">
        <v>5</v>
      </c>
      <c r="D2419">
        <v>5</v>
      </c>
      <c r="E2419">
        <v>1952</v>
      </c>
      <c r="F2419">
        <v>1952</v>
      </c>
      <c r="G2419">
        <v>292</v>
      </c>
      <c r="H2419">
        <v>632</v>
      </c>
      <c r="I2419">
        <v>924</v>
      </c>
      <c r="J2419">
        <v>924</v>
      </c>
      <c r="K2419">
        <v>0</v>
      </c>
      <c r="L2419">
        <v>924</v>
      </c>
      <c r="M2419">
        <v>1</v>
      </c>
      <c r="N2419">
        <v>0</v>
      </c>
      <c r="O2419">
        <v>2</v>
      </c>
      <c r="P2419">
        <v>6</v>
      </c>
      <c r="Q2419">
        <v>0</v>
      </c>
      <c r="R2419">
        <v>1</v>
      </c>
      <c r="S2419">
        <v>420</v>
      </c>
      <c r="T2419">
        <v>0</v>
      </c>
      <c r="U2419">
        <v>324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1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3</v>
      </c>
      <c r="AX2419">
        <v>112500</v>
      </c>
      <c r="BB2419">
        <f t="shared" si="1890"/>
        <v>0.61386251387178981</v>
      </c>
      <c r="BC2419">
        <f t="shared" si="1891"/>
        <v>-0.79780217102585449</v>
      </c>
      <c r="BD2419">
        <f t="shared" si="1892"/>
        <v>-0.51240735344330679</v>
      </c>
      <c r="BE2419">
        <f t="shared" si="1893"/>
        <v>-0.66500480090948422</v>
      </c>
      <c r="BF2419">
        <f t="shared" si="1894"/>
        <v>-1.5948734682082453</v>
      </c>
      <c r="BG2419">
        <f t="shared" si="1895"/>
        <v>-0.34689092768318142</v>
      </c>
      <c r="BH2419">
        <f t="shared" si="1896"/>
        <v>0.14978489437159945</v>
      </c>
      <c r="BI2419">
        <f t="shared" si="1897"/>
        <v>-0.31953376386237953</v>
      </c>
      <c r="BJ2419">
        <f t="shared" si="1898"/>
        <v>-0.62706636562645623</v>
      </c>
      <c r="BK2419">
        <f t="shared" si="1899"/>
        <v>-0.78942087648064874</v>
      </c>
      <c r="BL2419">
        <f t="shared" si="1900"/>
        <v>-1.180009545958725</v>
      </c>
      <c r="BM2419">
        <f t="shared" si="1901"/>
        <v>-1.0396594366417218</v>
      </c>
      <c r="BN2419">
        <f t="shared" si="1902"/>
        <v>-0.76924933262188744</v>
      </c>
      <c r="BO2419">
        <f t="shared" si="1903"/>
        <v>-1.0605414743596004</v>
      </c>
      <c r="BP2419">
        <f t="shared" si="1904"/>
        <v>-0.29793416656059907</v>
      </c>
      <c r="BQ2419">
        <f t="shared" si="1905"/>
        <v>-0.94767465068294066</v>
      </c>
      <c r="BR2419">
        <f t="shared" si="1906"/>
        <v>-1.0406114342934585</v>
      </c>
      <c r="BS2419">
        <f t="shared" si="1907"/>
        <v>-0.26124764246761578</v>
      </c>
      <c r="BT2419">
        <f t="shared" si="1908"/>
        <v>-0.74996294769766236</v>
      </c>
      <c r="BU2419">
        <f t="shared" si="1909"/>
        <v>4.2809102877941161</v>
      </c>
      <c r="BV2419">
        <f t="shared" si="1910"/>
        <v>-0.35717256959863808</v>
      </c>
      <c r="BW2419">
        <f t="shared" si="1911"/>
        <v>-0.10325810958507768</v>
      </c>
      <c r="BX2419">
        <f t="shared" si="1912"/>
        <v>-4.71798068532421E-2</v>
      </c>
      <c r="BY2419">
        <f t="shared" si="1913"/>
        <v>-0.1059703395244459</v>
      </c>
      <c r="BZ2419">
        <f t="shared" si="1914"/>
        <v>-0.19657009570666342</v>
      </c>
      <c r="CA2419">
        <f t="shared" si="1915"/>
        <v>-0.13449718289666615</v>
      </c>
      <c r="CB2419">
        <f t="shared" si="1916"/>
        <v>-0.31011394532950831</v>
      </c>
      <c r="CC2419">
        <f t="shared" si="1917"/>
        <v>-0.17748553263522798</v>
      </c>
      <c r="CD2419">
        <f t="shared" si="1918"/>
        <v>-0.25505410597689637</v>
      </c>
      <c r="CE2419">
        <f t="shared" si="1919"/>
        <v>-0.25381703953656021</v>
      </c>
      <c r="CF2419">
        <f t="shared" si="1920"/>
        <v>-0.15071378989543877</v>
      </c>
      <c r="CG2419">
        <f t="shared" si="1921"/>
        <v>-0.10861780008030536</v>
      </c>
      <c r="CH2419">
        <f t="shared" si="1922"/>
        <v>-0.18882099759926541</v>
      </c>
      <c r="CI2419">
        <f t="shared" si="1923"/>
        <v>-0.44619487448339101</v>
      </c>
      <c r="CJ2419">
        <f t="shared" si="1924"/>
        <v>-0.16369571079412945</v>
      </c>
      <c r="CK2419">
        <f t="shared" si="1925"/>
        <v>-9.7617598250793164E-2</v>
      </c>
      <c r="CL2419">
        <f t="shared" si="1926"/>
        <v>-0.2513290785070888</v>
      </c>
      <c r="CM2419">
        <f t="shared" si="1927"/>
        <v>-0.23069011945429144</v>
      </c>
      <c r="CN2419">
        <f t="shared" si="1928"/>
        <v>3.4830937996082483</v>
      </c>
      <c r="CO2419">
        <f t="shared" si="1929"/>
        <v>-0.13662117757178671</v>
      </c>
      <c r="CP2419">
        <f t="shared" si="1930"/>
        <v>-0.22529952388354521</v>
      </c>
      <c r="CQ2419">
        <f t="shared" si="1931"/>
        <v>-0.21419160226713194</v>
      </c>
      <c r="CR2419">
        <f t="shared" si="1932"/>
        <v>-0.26837784803098957</v>
      </c>
      <c r="CS2419">
        <f t="shared" si="1933"/>
        <v>-0.12792901248503974</v>
      </c>
      <c r="CT2419">
        <f t="shared" si="1934"/>
        <v>-0.15262944947551418</v>
      </c>
      <c r="CU2419">
        <f t="shared" si="1935"/>
        <v>-9.1644382318053288E-2</v>
      </c>
      <c r="CV2419">
        <f t="shared" si="1936"/>
        <v>-0.57785152491952818</v>
      </c>
      <c r="CX2419">
        <f t="shared" si="1937"/>
        <v>-0.88467486804162376</v>
      </c>
      <c r="CY2419">
        <f t="shared" si="1938"/>
        <v>-0.736157631752278</v>
      </c>
      <c r="CZ2419">
        <f t="shared" si="1939"/>
        <v>2.2057369475025363E-2</v>
      </c>
      <c r="DA2419" t="str">
        <f t="shared" si="1940"/>
        <v/>
      </c>
    </row>
    <row r="2420" spans="1:105" x14ac:dyDescent="0.25">
      <c r="A2420">
        <v>2423</v>
      </c>
      <c r="B2420">
        <v>14190</v>
      </c>
      <c r="C2420">
        <v>4</v>
      </c>
      <c r="D2420">
        <v>7</v>
      </c>
      <c r="E2420">
        <v>1890</v>
      </c>
      <c r="F2420">
        <v>2006</v>
      </c>
      <c r="G2420">
        <v>0</v>
      </c>
      <c r="H2420">
        <v>925</v>
      </c>
      <c r="I2420">
        <v>925</v>
      </c>
      <c r="J2420">
        <v>1000</v>
      </c>
      <c r="K2420">
        <v>544</v>
      </c>
      <c r="L2420">
        <v>1544</v>
      </c>
      <c r="M2420">
        <v>2</v>
      </c>
      <c r="N2420">
        <v>0</v>
      </c>
      <c r="O2420">
        <v>3</v>
      </c>
      <c r="P2420">
        <v>7</v>
      </c>
      <c r="Q2420">
        <v>0</v>
      </c>
      <c r="R2420">
        <v>0</v>
      </c>
      <c r="S2420">
        <v>0</v>
      </c>
      <c r="T2420">
        <v>231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1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2</v>
      </c>
      <c r="AX2420">
        <v>138000</v>
      </c>
      <c r="BB2420">
        <f t="shared" si="1890"/>
        <v>0.43715430861878285</v>
      </c>
      <c r="BC2420">
        <f t="shared" si="1891"/>
        <v>-1.5230768719584498</v>
      </c>
      <c r="BD2420">
        <f t="shared" si="1892"/>
        <v>1.2890247485058182</v>
      </c>
      <c r="BE2420">
        <f t="shared" si="1893"/>
        <v>-2.7363586143426959</v>
      </c>
      <c r="BF2420">
        <f t="shared" si="1894"/>
        <v>1.0210850385389951</v>
      </c>
      <c r="BG2420">
        <f t="shared" si="1895"/>
        <v>-1.0132209009324593</v>
      </c>
      <c r="BH2420">
        <f t="shared" si="1896"/>
        <v>0.81057296697431047</v>
      </c>
      <c r="BI2420">
        <f t="shared" si="1897"/>
        <v>-0.31713772985673777</v>
      </c>
      <c r="BJ2420">
        <f t="shared" si="1898"/>
        <v>-0.42392947198062231</v>
      </c>
      <c r="BK2420">
        <f t="shared" si="1899"/>
        <v>0.48038540396033541</v>
      </c>
      <c r="BL2420">
        <f t="shared" si="1900"/>
        <v>8.4486705165864637E-2</v>
      </c>
      <c r="BM2420">
        <f t="shared" si="1901"/>
        <v>0.78965335510324319</v>
      </c>
      <c r="BN2420">
        <f t="shared" si="1902"/>
        <v>-0.76924933262188744</v>
      </c>
      <c r="BO2420">
        <f t="shared" si="1903"/>
        <v>0.17344343439753029</v>
      </c>
      <c r="BP2420">
        <f t="shared" si="1904"/>
        <v>0.33150421349700426</v>
      </c>
      <c r="BQ2420">
        <f t="shared" si="1905"/>
        <v>-0.94767465068294066</v>
      </c>
      <c r="BR2420">
        <f t="shared" si="1906"/>
        <v>-2.385263682483139</v>
      </c>
      <c r="BS2420">
        <f t="shared" si="1907"/>
        <v>-2.2609967180975779</v>
      </c>
      <c r="BT2420">
        <f t="shared" si="1908"/>
        <v>1.1004458633340606</v>
      </c>
      <c r="BU2420">
        <f t="shared" si="1909"/>
        <v>-0.71890322722064026</v>
      </c>
      <c r="BV2420">
        <f t="shared" si="1910"/>
        <v>-0.35717256959863808</v>
      </c>
      <c r="BW2420">
        <f t="shared" si="1911"/>
        <v>-0.10325810958507768</v>
      </c>
      <c r="BX2420">
        <f t="shared" si="1912"/>
        <v>-4.71798068532421E-2</v>
      </c>
      <c r="BY2420">
        <f t="shared" si="1913"/>
        <v>-0.1059703395244459</v>
      </c>
      <c r="BZ2420">
        <f t="shared" si="1914"/>
        <v>-0.19657009570666342</v>
      </c>
      <c r="CA2420">
        <f t="shared" si="1915"/>
        <v>-0.13449718289666615</v>
      </c>
      <c r="CB2420">
        <f t="shared" si="1916"/>
        <v>-0.31011394532950831</v>
      </c>
      <c r="CC2420">
        <f t="shared" si="1917"/>
        <v>-0.17748553263522798</v>
      </c>
      <c r="CD2420">
        <f t="shared" si="1918"/>
        <v>-0.25505410597689637</v>
      </c>
      <c r="CE2420">
        <f t="shared" si="1919"/>
        <v>-0.25381703953656021</v>
      </c>
      <c r="CF2420">
        <f t="shared" si="1920"/>
        <v>-0.15071378989543877</v>
      </c>
      <c r="CG2420">
        <f t="shared" si="1921"/>
        <v>-0.10861780008030536</v>
      </c>
      <c r="CH2420">
        <f t="shared" si="1922"/>
        <v>-0.18882099759926541</v>
      </c>
      <c r="CI2420">
        <f t="shared" si="1923"/>
        <v>-0.44619487448339101</v>
      </c>
      <c r="CJ2420">
        <f t="shared" si="1924"/>
        <v>-0.16369571079412945</v>
      </c>
      <c r="CK2420">
        <f t="shared" si="1925"/>
        <v>-9.7617598250793164E-2</v>
      </c>
      <c r="CL2420">
        <f t="shared" si="1926"/>
        <v>-0.2513290785070888</v>
      </c>
      <c r="CM2420">
        <f t="shared" si="1927"/>
        <v>-0.23069011945429144</v>
      </c>
      <c r="CN2420">
        <f t="shared" si="1928"/>
        <v>3.4830937996082483</v>
      </c>
      <c r="CO2420">
        <f t="shared" si="1929"/>
        <v>-0.13662117757178671</v>
      </c>
      <c r="CP2420">
        <f t="shared" si="1930"/>
        <v>-0.22529952388354521</v>
      </c>
      <c r="CQ2420">
        <f t="shared" si="1931"/>
        <v>-0.21419160226713194</v>
      </c>
      <c r="CR2420">
        <f t="shared" si="1932"/>
        <v>-0.26837784803098957</v>
      </c>
      <c r="CS2420">
        <f t="shared" si="1933"/>
        <v>-0.12792901248503974</v>
      </c>
      <c r="CT2420">
        <f t="shared" si="1934"/>
        <v>-0.15262944947551418</v>
      </c>
      <c r="CU2420">
        <f t="shared" si="1935"/>
        <v>-9.1644382318053288E-2</v>
      </c>
      <c r="CV2420">
        <f t="shared" si="1936"/>
        <v>-1.7400110163777971</v>
      </c>
      <c r="CX2420">
        <f t="shared" si="1937"/>
        <v>-0.55445947396174133</v>
      </c>
      <c r="CY2420">
        <f t="shared" si="1938"/>
        <v>-0.9325404668667987</v>
      </c>
      <c r="CZ2420">
        <f t="shared" si="1939"/>
        <v>0.14294523719607405</v>
      </c>
      <c r="DA2420" t="str">
        <f t="shared" si="1940"/>
        <v/>
      </c>
    </row>
    <row r="2421" spans="1:105" x14ac:dyDescent="0.25">
      <c r="A2421">
        <v>2424</v>
      </c>
      <c r="B2421">
        <v>12099</v>
      </c>
      <c r="C2421">
        <v>5</v>
      </c>
      <c r="D2421">
        <v>6</v>
      </c>
      <c r="E2421">
        <v>1953</v>
      </c>
      <c r="F2421">
        <v>2004</v>
      </c>
      <c r="G2421">
        <v>198</v>
      </c>
      <c r="H2421">
        <v>1018</v>
      </c>
      <c r="I2421">
        <v>1216</v>
      </c>
      <c r="J2421">
        <v>1216</v>
      </c>
      <c r="K2421">
        <v>0</v>
      </c>
      <c r="L2421">
        <v>1728</v>
      </c>
      <c r="M2421">
        <v>1</v>
      </c>
      <c r="N2421">
        <v>0</v>
      </c>
      <c r="O2421">
        <v>3</v>
      </c>
      <c r="P2421">
        <v>7</v>
      </c>
      <c r="Q2421">
        <v>1</v>
      </c>
      <c r="R2421">
        <v>1</v>
      </c>
      <c r="S2421">
        <v>371</v>
      </c>
      <c r="T2421">
        <v>20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1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3</v>
      </c>
      <c r="AX2421">
        <v>156000</v>
      </c>
      <c r="BB2421">
        <f t="shared" si="1890"/>
        <v>0.20520399023583405</v>
      </c>
      <c r="BC2421">
        <f t="shared" si="1891"/>
        <v>-0.79780217102585449</v>
      </c>
      <c r="BD2421">
        <f t="shared" si="1892"/>
        <v>0.38830869753125574</v>
      </c>
      <c r="BE2421">
        <f t="shared" si="1893"/>
        <v>-0.63159586843475501</v>
      </c>
      <c r="BF2421">
        <f t="shared" si="1894"/>
        <v>0.92419768643724554</v>
      </c>
      <c r="BG2421">
        <f t="shared" si="1895"/>
        <v>-0.56139441222233255</v>
      </c>
      <c r="BH2421">
        <f t="shared" si="1896"/>
        <v>1.020311160667321</v>
      </c>
      <c r="BI2421">
        <f t="shared" si="1897"/>
        <v>0.38010816578500856</v>
      </c>
      <c r="BJ2421">
        <f t="shared" si="1898"/>
        <v>0.15340696259174766</v>
      </c>
      <c r="BK2421">
        <f t="shared" si="1899"/>
        <v>-0.78942087648064874</v>
      </c>
      <c r="BL2421">
        <f t="shared" si="1900"/>
        <v>0.45975656033832352</v>
      </c>
      <c r="BM2421">
        <f t="shared" si="1901"/>
        <v>-1.0396594366417218</v>
      </c>
      <c r="BN2421">
        <f t="shared" si="1902"/>
        <v>-0.76924933262188744</v>
      </c>
      <c r="BO2421">
        <f t="shared" si="1903"/>
        <v>0.17344343439753029</v>
      </c>
      <c r="BP2421">
        <f t="shared" si="1904"/>
        <v>0.33150421349700426</v>
      </c>
      <c r="BQ2421">
        <f t="shared" si="1905"/>
        <v>0.60872532306641436</v>
      </c>
      <c r="BR2421">
        <f t="shared" si="1906"/>
        <v>-1.0406114342934585</v>
      </c>
      <c r="BS2421">
        <f t="shared" si="1907"/>
        <v>-0.49455170129111137</v>
      </c>
      <c r="BT2421">
        <f t="shared" si="1908"/>
        <v>0.85212260297915399</v>
      </c>
      <c r="BU2421">
        <f t="shared" si="1909"/>
        <v>-0.71890322722064026</v>
      </c>
      <c r="BV2421">
        <f t="shared" si="1910"/>
        <v>-0.35717256959863808</v>
      </c>
      <c r="BW2421">
        <f t="shared" si="1911"/>
        <v>-0.10325810958507768</v>
      </c>
      <c r="BX2421">
        <f t="shared" si="1912"/>
        <v>-4.71798068532421E-2</v>
      </c>
      <c r="BY2421">
        <f t="shared" si="1913"/>
        <v>-0.1059703395244459</v>
      </c>
      <c r="BZ2421">
        <f t="shared" si="1914"/>
        <v>-0.19657009570666342</v>
      </c>
      <c r="CA2421">
        <f t="shared" si="1915"/>
        <v>-0.13449718289666615</v>
      </c>
      <c r="CB2421">
        <f t="shared" si="1916"/>
        <v>-0.31011394532950831</v>
      </c>
      <c r="CC2421">
        <f t="shared" si="1917"/>
        <v>-0.17748553263522798</v>
      </c>
      <c r="CD2421">
        <f t="shared" si="1918"/>
        <v>-0.25505410597689637</v>
      </c>
      <c r="CE2421">
        <f t="shared" si="1919"/>
        <v>-0.25381703953656021</v>
      </c>
      <c r="CF2421">
        <f t="shared" si="1920"/>
        <v>-0.15071378989543877</v>
      </c>
      <c r="CG2421">
        <f t="shared" si="1921"/>
        <v>-0.10861780008030536</v>
      </c>
      <c r="CH2421">
        <f t="shared" si="1922"/>
        <v>-0.18882099759926541</v>
      </c>
      <c r="CI2421">
        <f t="shared" si="1923"/>
        <v>2.2399281157176252</v>
      </c>
      <c r="CJ2421">
        <f t="shared" si="1924"/>
        <v>-0.16369571079412945</v>
      </c>
      <c r="CK2421">
        <f t="shared" si="1925"/>
        <v>-9.7617598250793164E-2</v>
      </c>
      <c r="CL2421">
        <f t="shared" si="1926"/>
        <v>-0.2513290785070888</v>
      </c>
      <c r="CM2421">
        <f t="shared" si="1927"/>
        <v>-0.23069011945429144</v>
      </c>
      <c r="CN2421">
        <f t="shared" si="1928"/>
        <v>-0.28694158180777513</v>
      </c>
      <c r="CO2421">
        <f t="shared" si="1929"/>
        <v>-0.13662117757178671</v>
      </c>
      <c r="CP2421">
        <f t="shared" si="1930"/>
        <v>-0.22529952388354521</v>
      </c>
      <c r="CQ2421">
        <f t="shared" si="1931"/>
        <v>-0.21419160226713194</v>
      </c>
      <c r="CR2421">
        <f t="shared" si="1932"/>
        <v>-0.26837784803098957</v>
      </c>
      <c r="CS2421">
        <f t="shared" si="1933"/>
        <v>-0.12792901248503974</v>
      </c>
      <c r="CT2421">
        <f t="shared" si="1934"/>
        <v>-0.15262944947551418</v>
      </c>
      <c r="CU2421">
        <f t="shared" si="1935"/>
        <v>-9.1644382318053288E-2</v>
      </c>
      <c r="CV2421">
        <f t="shared" si="1936"/>
        <v>-0.57785152491952818</v>
      </c>
      <c r="CX2421">
        <f t="shared" si="1937"/>
        <v>-0.32136625461123608</v>
      </c>
      <c r="CY2421">
        <f t="shared" si="1938"/>
        <v>-0.2745234443010981</v>
      </c>
      <c r="CZ2421">
        <f t="shared" si="1939"/>
        <v>2.1942488777515695E-3</v>
      </c>
      <c r="DA2421" t="str">
        <f t="shared" si="1940"/>
        <v/>
      </c>
    </row>
    <row r="2422" spans="1:105" x14ac:dyDescent="0.25">
      <c r="A2422">
        <v>2425</v>
      </c>
      <c r="B2422">
        <v>21281</v>
      </c>
      <c r="C2422">
        <v>5</v>
      </c>
      <c r="D2422">
        <v>4</v>
      </c>
      <c r="E2422">
        <v>1935</v>
      </c>
      <c r="F2422">
        <v>2007</v>
      </c>
      <c r="G2422">
        <v>0</v>
      </c>
      <c r="H2422">
        <v>666</v>
      </c>
      <c r="I2422">
        <v>666</v>
      </c>
      <c r="J2422">
        <v>1308</v>
      </c>
      <c r="K2422">
        <v>1778</v>
      </c>
      <c r="L2422">
        <v>3086</v>
      </c>
      <c r="M2422">
        <v>3</v>
      </c>
      <c r="N2422">
        <v>1</v>
      </c>
      <c r="O2422">
        <v>4</v>
      </c>
      <c r="P2422">
        <v>9</v>
      </c>
      <c r="Q2422">
        <v>0</v>
      </c>
      <c r="R2422">
        <v>3</v>
      </c>
      <c r="S2422">
        <v>1200</v>
      </c>
      <c r="T2422">
        <v>0</v>
      </c>
      <c r="U2422">
        <v>208</v>
      </c>
      <c r="V2422">
        <v>29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1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3</v>
      </c>
      <c r="AX2422">
        <v>301600</v>
      </c>
      <c r="BB2422">
        <f t="shared" si="1890"/>
        <v>1.2237443170613893</v>
      </c>
      <c r="BC2422">
        <f t="shared" si="1891"/>
        <v>-0.79780217102585449</v>
      </c>
      <c r="BD2422">
        <f t="shared" si="1892"/>
        <v>-1.4131234044178693</v>
      </c>
      <c r="BE2422">
        <f t="shared" si="1893"/>
        <v>-1.232956652979881</v>
      </c>
      <c r="BF2422">
        <f t="shared" si="1894"/>
        <v>1.06952871458987</v>
      </c>
      <c r="BG2422">
        <f t="shared" si="1895"/>
        <v>-1.0132209009324593</v>
      </c>
      <c r="BH2422">
        <f t="shared" si="1896"/>
        <v>0.22646337378624848</v>
      </c>
      <c r="BI2422">
        <f t="shared" si="1897"/>
        <v>-0.9377105373179484</v>
      </c>
      <c r="BJ2422">
        <f t="shared" si="1898"/>
        <v>0.39930951805775711</v>
      </c>
      <c r="BK2422">
        <f t="shared" si="1899"/>
        <v>3.360791562166539</v>
      </c>
      <c r="BL2422">
        <f t="shared" si="1900"/>
        <v>3.2294112523176666</v>
      </c>
      <c r="BM2422">
        <f t="shared" si="1901"/>
        <v>2.6189661468482082</v>
      </c>
      <c r="BN2422">
        <f t="shared" si="1902"/>
        <v>1.2088203798343946</v>
      </c>
      <c r="BO2422">
        <f t="shared" si="1903"/>
        <v>1.407428343154661</v>
      </c>
      <c r="BP2422">
        <f t="shared" si="1904"/>
        <v>1.590380973612211</v>
      </c>
      <c r="BQ2422">
        <f t="shared" si="1905"/>
        <v>-0.94767465068294066</v>
      </c>
      <c r="BR2422">
        <f t="shared" si="1906"/>
        <v>1.648693062085903</v>
      </c>
      <c r="BS2422">
        <f t="shared" si="1907"/>
        <v>3.4525720694165996</v>
      </c>
      <c r="BT2422">
        <f t="shared" si="1908"/>
        <v>-0.74996294769766236</v>
      </c>
      <c r="BU2422">
        <f t="shared" si="1909"/>
        <v>2.490853597233277</v>
      </c>
      <c r="BV2422">
        <f t="shared" si="1910"/>
        <v>4.3518437042499976</v>
      </c>
      <c r="BW2422">
        <f t="shared" si="1911"/>
        <v>-0.10325810958507768</v>
      </c>
      <c r="BX2422">
        <f t="shared" si="1912"/>
        <v>-4.71798068532421E-2</v>
      </c>
      <c r="BY2422">
        <f t="shared" si="1913"/>
        <v>-0.1059703395244459</v>
      </c>
      <c r="BZ2422">
        <f t="shared" si="1914"/>
        <v>-0.19657009570666342</v>
      </c>
      <c r="CA2422">
        <f t="shared" si="1915"/>
        <v>-0.13449718289666615</v>
      </c>
      <c r="CB2422">
        <f t="shared" si="1916"/>
        <v>-0.31011394532950831</v>
      </c>
      <c r="CC2422">
        <f t="shared" si="1917"/>
        <v>-0.17748553263522798</v>
      </c>
      <c r="CD2422">
        <f t="shared" si="1918"/>
        <v>-0.25505410597689637</v>
      </c>
      <c r="CE2422">
        <f t="shared" si="1919"/>
        <v>-0.25381703953656021</v>
      </c>
      <c r="CF2422">
        <f t="shared" si="1920"/>
        <v>-0.15071378989543877</v>
      </c>
      <c r="CG2422">
        <f t="shared" si="1921"/>
        <v>-0.10861780008030536</v>
      </c>
      <c r="CH2422">
        <f t="shared" si="1922"/>
        <v>-0.18882099759926541</v>
      </c>
      <c r="CI2422">
        <f t="shared" si="1923"/>
        <v>2.2399281157176252</v>
      </c>
      <c r="CJ2422">
        <f t="shared" si="1924"/>
        <v>-0.16369571079412945</v>
      </c>
      <c r="CK2422">
        <f t="shared" si="1925"/>
        <v>-9.7617598250793164E-2</v>
      </c>
      <c r="CL2422">
        <f t="shared" si="1926"/>
        <v>-0.2513290785070888</v>
      </c>
      <c r="CM2422">
        <f t="shared" si="1927"/>
        <v>-0.23069011945429144</v>
      </c>
      <c r="CN2422">
        <f t="shared" si="1928"/>
        <v>-0.28694158180777513</v>
      </c>
      <c r="CO2422">
        <f t="shared" si="1929"/>
        <v>-0.13662117757178671</v>
      </c>
      <c r="CP2422">
        <f t="shared" si="1930"/>
        <v>-0.22529952388354521</v>
      </c>
      <c r="CQ2422">
        <f t="shared" si="1931"/>
        <v>-0.21419160226713194</v>
      </c>
      <c r="CR2422">
        <f t="shared" si="1932"/>
        <v>-0.26837784803098957</v>
      </c>
      <c r="CS2422">
        <f t="shared" si="1933"/>
        <v>-0.12792901248503974</v>
      </c>
      <c r="CT2422">
        <f t="shared" si="1934"/>
        <v>-0.15262944947551418</v>
      </c>
      <c r="CU2422">
        <f t="shared" si="1935"/>
        <v>-9.1644382318053288E-2</v>
      </c>
      <c r="CV2422">
        <f t="shared" si="1936"/>
        <v>-0.57785152491952818</v>
      </c>
      <c r="CX2422">
        <f t="shared" si="1937"/>
        <v>1.5640988974684065</v>
      </c>
      <c r="CY2422">
        <f t="shared" si="1938"/>
        <v>0.76045105253068834</v>
      </c>
      <c r="CZ2422">
        <f t="shared" si="1939"/>
        <v>0.64584985867303868</v>
      </c>
      <c r="DA2422" t="str">
        <f t="shared" si="1940"/>
        <v/>
      </c>
    </row>
    <row r="2423" spans="1:105" x14ac:dyDescent="0.25">
      <c r="A2423">
        <v>2426</v>
      </c>
      <c r="B2423">
        <v>10284</v>
      </c>
      <c r="C2423">
        <v>4</v>
      </c>
      <c r="D2423">
        <v>7</v>
      </c>
      <c r="E2423">
        <v>1925</v>
      </c>
      <c r="F2423">
        <v>1993</v>
      </c>
      <c r="G2423">
        <v>1030</v>
      </c>
      <c r="H2423">
        <v>55</v>
      </c>
      <c r="I2423">
        <v>1151</v>
      </c>
      <c r="J2423">
        <v>845</v>
      </c>
      <c r="K2423">
        <v>436</v>
      </c>
      <c r="L2423">
        <v>1281</v>
      </c>
      <c r="M2423">
        <v>2</v>
      </c>
      <c r="N2423">
        <v>0</v>
      </c>
      <c r="O2423">
        <v>1</v>
      </c>
      <c r="P2423">
        <v>6</v>
      </c>
      <c r="Q2423">
        <v>0</v>
      </c>
      <c r="R2423">
        <v>2</v>
      </c>
      <c r="S2423">
        <v>58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1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3</v>
      </c>
      <c r="AX2423">
        <v>128500</v>
      </c>
      <c r="BB2423">
        <f t="shared" si="1890"/>
        <v>3.8697827441783617E-3</v>
      </c>
      <c r="BC2423">
        <f t="shared" si="1891"/>
        <v>-1.5230768719584498</v>
      </c>
      <c r="BD2423">
        <f t="shared" si="1892"/>
        <v>1.2890247485058182</v>
      </c>
      <c r="BE2423">
        <f t="shared" si="1893"/>
        <v>-1.5670459777271732</v>
      </c>
      <c r="BF2423">
        <f t="shared" si="1894"/>
        <v>0.39131724987762245</v>
      </c>
      <c r="BG2423">
        <f t="shared" si="1895"/>
        <v>1.337189621145473</v>
      </c>
      <c r="BH2423">
        <f t="shared" si="1896"/>
        <v>-1.151494006282886</v>
      </c>
      <c r="BI2423">
        <f t="shared" si="1897"/>
        <v>0.22436595541829543</v>
      </c>
      <c r="BJ2423">
        <f t="shared" si="1898"/>
        <v>-0.838221820863573</v>
      </c>
      <c r="BK2423">
        <f t="shared" si="1899"/>
        <v>0.22829151004925768</v>
      </c>
      <c r="BL2423">
        <f t="shared" si="1900"/>
        <v>-0.45190444652085648</v>
      </c>
      <c r="BM2423">
        <f t="shared" si="1901"/>
        <v>0.78965335510324319</v>
      </c>
      <c r="BN2423">
        <f t="shared" si="1902"/>
        <v>-0.76924933262188744</v>
      </c>
      <c r="BO2423">
        <f t="shared" si="1903"/>
        <v>-2.2945263831167311</v>
      </c>
      <c r="BP2423">
        <f t="shared" si="1904"/>
        <v>-0.29793416656059907</v>
      </c>
      <c r="BQ2423">
        <f t="shared" si="1905"/>
        <v>-0.94767465068294066</v>
      </c>
      <c r="BR2423">
        <f t="shared" si="1906"/>
        <v>0.30404081389622228</v>
      </c>
      <c r="BS2423">
        <f t="shared" si="1907"/>
        <v>0.50056152920094121</v>
      </c>
      <c r="BT2423">
        <f t="shared" si="1908"/>
        <v>-0.74996294769766236</v>
      </c>
      <c r="BU2423">
        <f t="shared" si="1909"/>
        <v>-0.71890322722064026</v>
      </c>
      <c r="BV2423">
        <f t="shared" si="1910"/>
        <v>-0.35717256959863808</v>
      </c>
      <c r="BW2423">
        <f t="shared" si="1911"/>
        <v>-0.10325810958507768</v>
      </c>
      <c r="BX2423">
        <f t="shared" si="1912"/>
        <v>-4.71798068532421E-2</v>
      </c>
      <c r="BY2423">
        <f t="shared" si="1913"/>
        <v>-0.1059703395244459</v>
      </c>
      <c r="BZ2423">
        <f t="shared" si="1914"/>
        <v>-0.19657009570666342</v>
      </c>
      <c r="CA2423">
        <f t="shared" si="1915"/>
        <v>-0.13449718289666615</v>
      </c>
      <c r="CB2423">
        <f t="shared" si="1916"/>
        <v>-0.31011394532950831</v>
      </c>
      <c r="CC2423">
        <f t="shared" si="1917"/>
        <v>-0.17748553263522798</v>
      </c>
      <c r="CD2423">
        <f t="shared" si="1918"/>
        <v>-0.25505410597689637</v>
      </c>
      <c r="CE2423">
        <f t="shared" si="1919"/>
        <v>-0.25381703953656021</v>
      </c>
      <c r="CF2423">
        <f t="shared" si="1920"/>
        <v>-0.15071378989543877</v>
      </c>
      <c r="CG2423">
        <f t="shared" si="1921"/>
        <v>-0.10861780008030536</v>
      </c>
      <c r="CH2423">
        <f t="shared" si="1922"/>
        <v>-0.18882099759926541</v>
      </c>
      <c r="CI2423">
        <f t="shared" si="1923"/>
        <v>-0.44619487448339101</v>
      </c>
      <c r="CJ2423">
        <f t="shared" si="1924"/>
        <v>-0.16369571079412945</v>
      </c>
      <c r="CK2423">
        <f t="shared" si="1925"/>
        <v>-9.7617598250793164E-2</v>
      </c>
      <c r="CL2423">
        <f t="shared" si="1926"/>
        <v>-0.2513290785070888</v>
      </c>
      <c r="CM2423">
        <f t="shared" si="1927"/>
        <v>-0.23069011945429144</v>
      </c>
      <c r="CN2423">
        <f t="shared" si="1928"/>
        <v>3.4830937996082483</v>
      </c>
      <c r="CO2423">
        <f t="shared" si="1929"/>
        <v>-0.13662117757178671</v>
      </c>
      <c r="CP2423">
        <f t="shared" si="1930"/>
        <v>-0.22529952388354521</v>
      </c>
      <c r="CQ2423">
        <f t="shared" si="1931"/>
        <v>-0.21419160226713194</v>
      </c>
      <c r="CR2423">
        <f t="shared" si="1932"/>
        <v>-0.26837784803098957</v>
      </c>
      <c r="CS2423">
        <f t="shared" si="1933"/>
        <v>-0.12792901248503974</v>
      </c>
      <c r="CT2423">
        <f t="shared" si="1934"/>
        <v>-0.15262944947551418</v>
      </c>
      <c r="CU2423">
        <f t="shared" si="1935"/>
        <v>-9.1644382318053288E-2</v>
      </c>
      <c r="CV2423">
        <f t="shared" si="1936"/>
        <v>-0.57785152491952818</v>
      </c>
      <c r="CX2423">
        <f t="shared" si="1937"/>
        <v>-0.67748089528561917</v>
      </c>
      <c r="CY2423">
        <f t="shared" si="1938"/>
        <v>-0.38801503840417578</v>
      </c>
      <c r="CZ2423">
        <f t="shared" si="1939"/>
        <v>8.3790482300108271E-2</v>
      </c>
      <c r="DA2423" t="str">
        <f t="shared" si="1940"/>
        <v/>
      </c>
    </row>
    <row r="2424" spans="1:105" x14ac:dyDescent="0.25">
      <c r="A2424">
        <v>2427</v>
      </c>
      <c r="B2424">
        <v>10800</v>
      </c>
      <c r="C2424">
        <v>5</v>
      </c>
      <c r="D2424">
        <v>9</v>
      </c>
      <c r="E2424">
        <v>1895</v>
      </c>
      <c r="F2424">
        <v>1999</v>
      </c>
      <c r="G2424">
        <v>0</v>
      </c>
      <c r="H2424">
        <v>736</v>
      </c>
      <c r="I2424">
        <v>736</v>
      </c>
      <c r="J2424">
        <v>751</v>
      </c>
      <c r="K2424">
        <v>783</v>
      </c>
      <c r="L2424">
        <v>1534</v>
      </c>
      <c r="M2424">
        <v>1</v>
      </c>
      <c r="N2424">
        <v>1</v>
      </c>
      <c r="O2424">
        <v>3</v>
      </c>
      <c r="P2424">
        <v>6</v>
      </c>
      <c r="Q2424">
        <v>0</v>
      </c>
      <c r="R2424">
        <v>0</v>
      </c>
      <c r="S2424">
        <v>0</v>
      </c>
      <c r="T2424">
        <v>0</v>
      </c>
      <c r="U2424">
        <v>112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1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4</v>
      </c>
      <c r="AX2424">
        <v>148000</v>
      </c>
      <c r="BB2424">
        <f t="shared" si="1890"/>
        <v>6.110859875833502E-2</v>
      </c>
      <c r="BC2424">
        <f t="shared" si="1891"/>
        <v>-0.79780217102585449</v>
      </c>
      <c r="BD2424">
        <f t="shared" si="1892"/>
        <v>3.0904568504549434</v>
      </c>
      <c r="BE2424">
        <f t="shared" si="1893"/>
        <v>-2.56931395196905</v>
      </c>
      <c r="BF2424">
        <f t="shared" si="1894"/>
        <v>0.68197930618287139</v>
      </c>
      <c r="BG2424">
        <f t="shared" si="1895"/>
        <v>-1.0132209009324593</v>
      </c>
      <c r="BH2424">
        <f t="shared" si="1896"/>
        <v>0.38433083140464358</v>
      </c>
      <c r="BI2424">
        <f t="shared" si="1897"/>
        <v>-0.76998815692302658</v>
      </c>
      <c r="BJ2424">
        <f t="shared" si="1898"/>
        <v>-1.0894700840571043</v>
      </c>
      <c r="BK2424">
        <f t="shared" si="1899"/>
        <v>1.0382598543746648</v>
      </c>
      <c r="BL2424">
        <f t="shared" si="1900"/>
        <v>6.4091604341274477E-2</v>
      </c>
      <c r="BM2424">
        <f t="shared" si="1901"/>
        <v>-1.0396594366417218</v>
      </c>
      <c r="BN2424">
        <f t="shared" si="1902"/>
        <v>1.2088203798343946</v>
      </c>
      <c r="BO2424">
        <f t="shared" si="1903"/>
        <v>0.17344343439753029</v>
      </c>
      <c r="BP2424">
        <f t="shared" si="1904"/>
        <v>-0.29793416656059907</v>
      </c>
      <c r="BQ2424">
        <f t="shared" si="1905"/>
        <v>-0.94767465068294066</v>
      </c>
      <c r="BR2424">
        <f t="shared" si="1906"/>
        <v>-2.385263682483139</v>
      </c>
      <c r="BS2424">
        <f t="shared" si="1907"/>
        <v>-2.2609967180975779</v>
      </c>
      <c r="BT2424">
        <f t="shared" si="1908"/>
        <v>-0.74996294769766236</v>
      </c>
      <c r="BU2424">
        <f t="shared" si="1909"/>
        <v>1.0094273705622383</v>
      </c>
      <c r="BV2424">
        <f t="shared" si="1910"/>
        <v>-0.35717256959863808</v>
      </c>
      <c r="BW2424">
        <f t="shared" si="1911"/>
        <v>-0.10325810958507768</v>
      </c>
      <c r="BX2424">
        <f t="shared" si="1912"/>
        <v>-4.71798068532421E-2</v>
      </c>
      <c r="BY2424">
        <f t="shared" si="1913"/>
        <v>-0.1059703395244459</v>
      </c>
      <c r="BZ2424">
        <f t="shared" si="1914"/>
        <v>-0.19657009570666342</v>
      </c>
      <c r="CA2424">
        <f t="shared" si="1915"/>
        <v>-0.13449718289666615</v>
      </c>
      <c r="CB2424">
        <f t="shared" si="1916"/>
        <v>-0.31011394532950831</v>
      </c>
      <c r="CC2424">
        <f t="shared" si="1917"/>
        <v>-0.17748553263522798</v>
      </c>
      <c r="CD2424">
        <f t="shared" si="1918"/>
        <v>-0.25505410597689637</v>
      </c>
      <c r="CE2424">
        <f t="shared" si="1919"/>
        <v>-0.25381703953656021</v>
      </c>
      <c r="CF2424">
        <f t="shared" si="1920"/>
        <v>-0.15071378989543877</v>
      </c>
      <c r="CG2424">
        <f t="shared" si="1921"/>
        <v>-0.10861780008030536</v>
      </c>
      <c r="CH2424">
        <f t="shared" si="1922"/>
        <v>-0.18882099759926541</v>
      </c>
      <c r="CI2424">
        <f t="shared" si="1923"/>
        <v>-0.44619487448339101</v>
      </c>
      <c r="CJ2424">
        <f t="shared" si="1924"/>
        <v>-0.16369571079412945</v>
      </c>
      <c r="CK2424">
        <f t="shared" si="1925"/>
        <v>-9.7617598250793164E-2</v>
      </c>
      <c r="CL2424">
        <f t="shared" si="1926"/>
        <v>-0.2513290785070888</v>
      </c>
      <c r="CM2424">
        <f t="shared" si="1927"/>
        <v>-0.23069011945429144</v>
      </c>
      <c r="CN2424">
        <f t="shared" si="1928"/>
        <v>3.4830937996082483</v>
      </c>
      <c r="CO2424">
        <f t="shared" si="1929"/>
        <v>-0.13662117757178671</v>
      </c>
      <c r="CP2424">
        <f t="shared" si="1930"/>
        <v>-0.22529952388354521</v>
      </c>
      <c r="CQ2424">
        <f t="shared" si="1931"/>
        <v>-0.21419160226713194</v>
      </c>
      <c r="CR2424">
        <f t="shared" si="1932"/>
        <v>-0.26837784803098957</v>
      </c>
      <c r="CS2424">
        <f t="shared" si="1933"/>
        <v>-0.12792901248503974</v>
      </c>
      <c r="CT2424">
        <f t="shared" si="1934"/>
        <v>-0.15262944947551418</v>
      </c>
      <c r="CU2424">
        <f t="shared" si="1935"/>
        <v>-9.1644382318053288E-2</v>
      </c>
      <c r="CV2424">
        <f t="shared" si="1936"/>
        <v>0.58430796653874073</v>
      </c>
      <c r="CX2424">
        <f t="shared" si="1937"/>
        <v>-0.42496324098923843</v>
      </c>
      <c r="CY2424">
        <f t="shared" si="1938"/>
        <v>-0.75595154635378303</v>
      </c>
      <c r="CZ2424">
        <f t="shared" si="1939"/>
        <v>0.10955325828809302</v>
      </c>
      <c r="DA2424" t="str">
        <f t="shared" si="1940"/>
        <v/>
      </c>
    </row>
    <row r="2425" spans="1:105" x14ac:dyDescent="0.25">
      <c r="A2425">
        <v>2428</v>
      </c>
      <c r="B2425">
        <v>10090</v>
      </c>
      <c r="C2425">
        <v>7</v>
      </c>
      <c r="D2425">
        <v>5</v>
      </c>
      <c r="E2425">
        <v>1963</v>
      </c>
      <c r="F2425">
        <v>1999</v>
      </c>
      <c r="G2425">
        <v>242</v>
      </c>
      <c r="H2425">
        <v>0</v>
      </c>
      <c r="I2425">
        <v>725</v>
      </c>
      <c r="J2425">
        <v>1035</v>
      </c>
      <c r="K2425">
        <v>616</v>
      </c>
      <c r="L2425">
        <v>1651</v>
      </c>
      <c r="M2425">
        <v>2</v>
      </c>
      <c r="N2425">
        <v>0</v>
      </c>
      <c r="O2425">
        <v>4</v>
      </c>
      <c r="P2425">
        <v>6</v>
      </c>
      <c r="Q2425">
        <v>2</v>
      </c>
      <c r="R2425">
        <v>1</v>
      </c>
      <c r="S2425">
        <v>276</v>
      </c>
      <c r="T2425">
        <v>460</v>
      </c>
      <c r="U2425">
        <v>46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1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3</v>
      </c>
      <c r="AX2425">
        <v>172000</v>
      </c>
      <c r="BB2425">
        <f t="shared" si="1890"/>
        <v>-1.765023723013635E-2</v>
      </c>
      <c r="BC2425">
        <f t="shared" si="1891"/>
        <v>0.65274723083933595</v>
      </c>
      <c r="BD2425">
        <f t="shared" si="1892"/>
        <v>-0.51240735344330679</v>
      </c>
      <c r="BE2425">
        <f t="shared" si="1893"/>
        <v>-0.29750654368746282</v>
      </c>
      <c r="BF2425">
        <f t="shared" si="1894"/>
        <v>0.68197930618287139</v>
      </c>
      <c r="BG2425">
        <f t="shared" si="1895"/>
        <v>-0.46098852584230432</v>
      </c>
      <c r="BH2425">
        <f t="shared" si="1896"/>
        <v>-1.2755327229830535</v>
      </c>
      <c r="BI2425">
        <f t="shared" si="1897"/>
        <v>-0.79634453098508573</v>
      </c>
      <c r="BJ2425">
        <f t="shared" si="1898"/>
        <v>-0.33037958674898832</v>
      </c>
      <c r="BK2425">
        <f t="shared" si="1899"/>
        <v>0.64844799990105395</v>
      </c>
      <c r="BL2425">
        <f t="shared" si="1900"/>
        <v>0.30271428398897932</v>
      </c>
      <c r="BM2425">
        <f t="shared" si="1901"/>
        <v>0.78965335510324319</v>
      </c>
      <c r="BN2425">
        <f t="shared" si="1902"/>
        <v>-0.76924933262188744</v>
      </c>
      <c r="BO2425">
        <f t="shared" si="1903"/>
        <v>1.407428343154661</v>
      </c>
      <c r="BP2425">
        <f t="shared" si="1904"/>
        <v>-0.29793416656059907</v>
      </c>
      <c r="BQ2425">
        <f t="shared" si="1905"/>
        <v>2.165125296815769</v>
      </c>
      <c r="BR2425">
        <f t="shared" si="1906"/>
        <v>-1.0406114342934585</v>
      </c>
      <c r="BS2425">
        <f t="shared" si="1907"/>
        <v>-0.94687589696931707</v>
      </c>
      <c r="BT2425">
        <f t="shared" si="1908"/>
        <v>2.9348338188590151</v>
      </c>
      <c r="BU2425">
        <f t="shared" si="1909"/>
        <v>-9.0531602741007831E-3</v>
      </c>
      <c r="BV2425">
        <f t="shared" si="1910"/>
        <v>-0.35717256959863808</v>
      </c>
      <c r="BW2425">
        <f t="shared" si="1911"/>
        <v>-0.10325810958507768</v>
      </c>
      <c r="BX2425">
        <f t="shared" si="1912"/>
        <v>-4.71798068532421E-2</v>
      </c>
      <c r="BY2425">
        <f t="shared" si="1913"/>
        <v>-0.1059703395244459</v>
      </c>
      <c r="BZ2425">
        <f t="shared" si="1914"/>
        <v>-0.19657009570666342</v>
      </c>
      <c r="CA2425">
        <f t="shared" si="1915"/>
        <v>-0.13449718289666615</v>
      </c>
      <c r="CB2425">
        <f t="shared" si="1916"/>
        <v>-0.31011394532950831</v>
      </c>
      <c r="CC2425">
        <f t="shared" si="1917"/>
        <v>-0.17748553263522798</v>
      </c>
      <c r="CD2425">
        <f t="shared" si="1918"/>
        <v>-0.25505410597689637</v>
      </c>
      <c r="CE2425">
        <f t="shared" si="1919"/>
        <v>-0.25381703953656021</v>
      </c>
      <c r="CF2425">
        <f t="shared" si="1920"/>
        <v>-0.15071378989543877</v>
      </c>
      <c r="CG2425">
        <f t="shared" si="1921"/>
        <v>-0.10861780008030536</v>
      </c>
      <c r="CH2425">
        <f t="shared" si="1922"/>
        <v>-0.18882099759926541</v>
      </c>
      <c r="CI2425">
        <f t="shared" si="1923"/>
        <v>2.2399281157176252</v>
      </c>
      <c r="CJ2425">
        <f t="shared" si="1924"/>
        <v>-0.16369571079412945</v>
      </c>
      <c r="CK2425">
        <f t="shared" si="1925"/>
        <v>-9.7617598250793164E-2</v>
      </c>
      <c r="CL2425">
        <f t="shared" si="1926"/>
        <v>-0.2513290785070888</v>
      </c>
      <c r="CM2425">
        <f t="shared" si="1927"/>
        <v>-0.23069011945429144</v>
      </c>
      <c r="CN2425">
        <f t="shared" si="1928"/>
        <v>-0.28694158180777513</v>
      </c>
      <c r="CO2425">
        <f t="shared" si="1929"/>
        <v>-0.13662117757178671</v>
      </c>
      <c r="CP2425">
        <f t="shared" si="1930"/>
        <v>-0.22529952388354521</v>
      </c>
      <c r="CQ2425">
        <f t="shared" si="1931"/>
        <v>-0.21419160226713194</v>
      </c>
      <c r="CR2425">
        <f t="shared" si="1932"/>
        <v>-0.26837784803098957</v>
      </c>
      <c r="CS2425">
        <f t="shared" si="1933"/>
        <v>-0.12792901248503974</v>
      </c>
      <c r="CT2425">
        <f t="shared" si="1934"/>
        <v>-0.15262944947551418</v>
      </c>
      <c r="CU2425">
        <f t="shared" si="1935"/>
        <v>-9.1644382318053288E-2</v>
      </c>
      <c r="CV2425">
        <f t="shared" si="1936"/>
        <v>-0.57785152491952818</v>
      </c>
      <c r="CX2425">
        <f t="shared" si="1937"/>
        <v>-0.11417228185523141</v>
      </c>
      <c r="CY2425">
        <f t="shared" si="1938"/>
        <v>-4.3635881189184975E-2</v>
      </c>
      <c r="CZ2425">
        <f t="shared" si="1939"/>
        <v>4.9753838189210368E-3</v>
      </c>
      <c r="DA2425" t="str">
        <f t="shared" si="1940"/>
        <v/>
      </c>
    </row>
    <row r="2426" spans="1:105" x14ac:dyDescent="0.25">
      <c r="A2426">
        <v>2429</v>
      </c>
      <c r="B2426">
        <v>8700</v>
      </c>
      <c r="C2426">
        <v>5</v>
      </c>
      <c r="D2426">
        <v>7</v>
      </c>
      <c r="E2426">
        <v>1961</v>
      </c>
      <c r="F2426">
        <v>1961</v>
      </c>
      <c r="G2426">
        <v>192</v>
      </c>
      <c r="H2426">
        <v>728</v>
      </c>
      <c r="I2426">
        <v>920</v>
      </c>
      <c r="J2426">
        <v>888</v>
      </c>
      <c r="K2426">
        <v>0</v>
      </c>
      <c r="L2426">
        <v>888</v>
      </c>
      <c r="M2426">
        <v>1</v>
      </c>
      <c r="N2426">
        <v>0</v>
      </c>
      <c r="O2426">
        <v>3</v>
      </c>
      <c r="P2426">
        <v>5</v>
      </c>
      <c r="Q2426">
        <v>0</v>
      </c>
      <c r="R2426">
        <v>1</v>
      </c>
      <c r="S2426">
        <v>24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1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3</v>
      </c>
      <c r="AX2426">
        <v>120000</v>
      </c>
      <c r="BB2426">
        <f t="shared" si="1890"/>
        <v>-0.17184007106672117</v>
      </c>
      <c r="BC2426">
        <f t="shared" si="1891"/>
        <v>-0.79780217102585449</v>
      </c>
      <c r="BD2426">
        <f t="shared" si="1892"/>
        <v>1.2890247485058182</v>
      </c>
      <c r="BE2426">
        <f t="shared" si="1893"/>
        <v>-0.36432440863692128</v>
      </c>
      <c r="BF2426">
        <f t="shared" si="1894"/>
        <v>-1.1588803837503721</v>
      </c>
      <c r="BG2426">
        <f t="shared" si="1895"/>
        <v>-0.57508612400142722</v>
      </c>
      <c r="BH2426">
        <f t="shared" si="1896"/>
        <v>0.36628883624825559</v>
      </c>
      <c r="BI2426">
        <f t="shared" si="1897"/>
        <v>-0.3291178998849465</v>
      </c>
      <c r="BJ2426">
        <f t="shared" si="1898"/>
        <v>-0.72328910472185126</v>
      </c>
      <c r="BK2426">
        <f t="shared" si="1899"/>
        <v>-0.78942087648064874</v>
      </c>
      <c r="BL2426">
        <f t="shared" si="1900"/>
        <v>-1.2534319089272496</v>
      </c>
      <c r="BM2426">
        <f t="shared" si="1901"/>
        <v>-1.0396594366417218</v>
      </c>
      <c r="BN2426">
        <f t="shared" si="1902"/>
        <v>-0.76924933262188744</v>
      </c>
      <c r="BO2426">
        <f t="shared" si="1903"/>
        <v>0.17344343439753029</v>
      </c>
      <c r="BP2426">
        <f t="shared" si="1904"/>
        <v>-0.92737254661820245</v>
      </c>
      <c r="BQ2426">
        <f t="shared" si="1905"/>
        <v>-0.94767465068294066</v>
      </c>
      <c r="BR2426">
        <f t="shared" si="1906"/>
        <v>-1.0406114342934585</v>
      </c>
      <c r="BS2426">
        <f t="shared" si="1907"/>
        <v>-1.1182829605947424</v>
      </c>
      <c r="BT2426">
        <f t="shared" si="1908"/>
        <v>-0.74996294769766236</v>
      </c>
      <c r="BU2426">
        <f t="shared" si="1909"/>
        <v>-0.71890322722064026</v>
      </c>
      <c r="BV2426">
        <f t="shared" si="1910"/>
        <v>-0.35717256959863808</v>
      </c>
      <c r="BW2426">
        <f t="shared" si="1911"/>
        <v>-0.10325810958507768</v>
      </c>
      <c r="BX2426">
        <f t="shared" si="1912"/>
        <v>-4.71798068532421E-2</v>
      </c>
      <c r="BY2426">
        <f t="shared" si="1913"/>
        <v>-0.1059703395244459</v>
      </c>
      <c r="BZ2426">
        <f t="shared" si="1914"/>
        <v>-0.19657009570666342</v>
      </c>
      <c r="CA2426">
        <f t="shared" si="1915"/>
        <v>-0.13449718289666615</v>
      </c>
      <c r="CB2426">
        <f t="shared" si="1916"/>
        <v>-0.31011394532950831</v>
      </c>
      <c r="CC2426">
        <f t="shared" si="1917"/>
        <v>-0.17748553263522798</v>
      </c>
      <c r="CD2426">
        <f t="shared" si="1918"/>
        <v>-0.25505410597689637</v>
      </c>
      <c r="CE2426">
        <f t="shared" si="1919"/>
        <v>-0.25381703953656021</v>
      </c>
      <c r="CF2426">
        <f t="shared" si="1920"/>
        <v>-0.15071378989543877</v>
      </c>
      <c r="CG2426">
        <f t="shared" si="1921"/>
        <v>-0.10861780008030536</v>
      </c>
      <c r="CH2426">
        <f t="shared" si="1922"/>
        <v>-0.18882099759926541</v>
      </c>
      <c r="CI2426">
        <f t="shared" si="1923"/>
        <v>2.2399281157176252</v>
      </c>
      <c r="CJ2426">
        <f t="shared" si="1924"/>
        <v>-0.16369571079412945</v>
      </c>
      <c r="CK2426">
        <f t="shared" si="1925"/>
        <v>-9.7617598250793164E-2</v>
      </c>
      <c r="CL2426">
        <f t="shared" si="1926"/>
        <v>-0.2513290785070888</v>
      </c>
      <c r="CM2426">
        <f t="shared" si="1927"/>
        <v>-0.23069011945429144</v>
      </c>
      <c r="CN2426">
        <f t="shared" si="1928"/>
        <v>-0.28694158180777513</v>
      </c>
      <c r="CO2426">
        <f t="shared" si="1929"/>
        <v>-0.13662117757178671</v>
      </c>
      <c r="CP2426">
        <f t="shared" si="1930"/>
        <v>-0.22529952388354521</v>
      </c>
      <c r="CQ2426">
        <f t="shared" si="1931"/>
        <v>-0.21419160226713194</v>
      </c>
      <c r="CR2426">
        <f t="shared" si="1932"/>
        <v>-0.26837784803098957</v>
      </c>
      <c r="CS2426">
        <f t="shared" si="1933"/>
        <v>-0.12792901248503974</v>
      </c>
      <c r="CT2426">
        <f t="shared" si="1934"/>
        <v>-0.15262944947551418</v>
      </c>
      <c r="CU2426">
        <f t="shared" si="1935"/>
        <v>-9.1644382318053288E-2</v>
      </c>
      <c r="CV2426">
        <f t="shared" si="1936"/>
        <v>-0.57785152491952818</v>
      </c>
      <c r="CX2426">
        <f t="shared" si="1937"/>
        <v>-0.78755269331224664</v>
      </c>
      <c r="CY2426">
        <f t="shared" si="1938"/>
        <v>-1.0034236292421765</v>
      </c>
      <c r="CZ2426">
        <f t="shared" si="1939"/>
        <v>4.6600260979263897E-2</v>
      </c>
      <c r="DA2426" t="str">
        <f t="shared" si="1940"/>
        <v/>
      </c>
    </row>
    <row r="2427" spans="1:105" x14ac:dyDescent="0.25">
      <c r="A2427">
        <v>2430</v>
      </c>
      <c r="B2427">
        <v>8300</v>
      </c>
      <c r="C2427">
        <v>6</v>
      </c>
      <c r="D2427">
        <v>6</v>
      </c>
      <c r="E2427">
        <v>1968</v>
      </c>
      <c r="F2427">
        <v>1968</v>
      </c>
      <c r="G2427">
        <v>952</v>
      </c>
      <c r="H2427">
        <v>0</v>
      </c>
      <c r="I2427">
        <v>952</v>
      </c>
      <c r="J2427">
        <v>952</v>
      </c>
      <c r="K2427">
        <v>0</v>
      </c>
      <c r="L2427">
        <v>952</v>
      </c>
      <c r="M2427">
        <v>1</v>
      </c>
      <c r="N2427">
        <v>0</v>
      </c>
      <c r="O2427">
        <v>3</v>
      </c>
      <c r="P2427">
        <v>5</v>
      </c>
      <c r="Q2427">
        <v>0</v>
      </c>
      <c r="R2427">
        <v>1</v>
      </c>
      <c r="S2427">
        <v>288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1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3</v>
      </c>
      <c r="AX2427">
        <v>128500</v>
      </c>
      <c r="BB2427">
        <f t="shared" si="1890"/>
        <v>-0.21621124627149377</v>
      </c>
      <c r="BC2427">
        <f t="shared" si="1891"/>
        <v>-7.2527470093259272E-2</v>
      </c>
      <c r="BD2427">
        <f t="shared" si="1892"/>
        <v>0.38830869753125574</v>
      </c>
      <c r="BE2427">
        <f t="shared" si="1893"/>
        <v>-0.1304618813138167</v>
      </c>
      <c r="BF2427">
        <f t="shared" si="1894"/>
        <v>-0.81977465139424821</v>
      </c>
      <c r="BG2427">
        <f t="shared" si="1895"/>
        <v>1.1591973680172412</v>
      </c>
      <c r="BH2427">
        <f t="shared" si="1896"/>
        <v>-1.2755327229830535</v>
      </c>
      <c r="BI2427">
        <f t="shared" si="1897"/>
        <v>-0.2524448117044108</v>
      </c>
      <c r="BJ2427">
        <f t="shared" si="1898"/>
        <v>-0.55222645744114895</v>
      </c>
      <c r="BK2427">
        <f t="shared" si="1899"/>
        <v>-0.78942087648064874</v>
      </c>
      <c r="BL2427">
        <f t="shared" si="1900"/>
        <v>-1.1229032636498726</v>
      </c>
      <c r="BM2427">
        <f t="shared" si="1901"/>
        <v>-1.0396594366417218</v>
      </c>
      <c r="BN2427">
        <f t="shared" si="1902"/>
        <v>-0.76924933262188744</v>
      </c>
      <c r="BO2427">
        <f t="shared" si="1903"/>
        <v>0.17344343439753029</v>
      </c>
      <c r="BP2427">
        <f t="shared" si="1904"/>
        <v>-0.92737254661820245</v>
      </c>
      <c r="BQ2427">
        <f t="shared" si="1905"/>
        <v>-0.94767465068294066</v>
      </c>
      <c r="BR2427">
        <f t="shared" si="1906"/>
        <v>-1.0406114342934585</v>
      </c>
      <c r="BS2427">
        <f t="shared" si="1907"/>
        <v>-0.88974020909417528</v>
      </c>
      <c r="BT2427">
        <f t="shared" si="1908"/>
        <v>-0.74996294769766236</v>
      </c>
      <c r="BU2427">
        <f t="shared" si="1909"/>
        <v>-0.71890322722064026</v>
      </c>
      <c r="BV2427">
        <f t="shared" si="1910"/>
        <v>-0.35717256959863808</v>
      </c>
      <c r="BW2427">
        <f t="shared" si="1911"/>
        <v>-0.10325810958507768</v>
      </c>
      <c r="BX2427">
        <f t="shared" si="1912"/>
        <v>-4.71798068532421E-2</v>
      </c>
      <c r="BY2427">
        <f t="shared" si="1913"/>
        <v>-0.1059703395244459</v>
      </c>
      <c r="BZ2427">
        <f t="shared" si="1914"/>
        <v>-0.19657009570666342</v>
      </c>
      <c r="CA2427">
        <f t="shared" si="1915"/>
        <v>-0.13449718289666615</v>
      </c>
      <c r="CB2427">
        <f t="shared" si="1916"/>
        <v>-0.31011394532950831</v>
      </c>
      <c r="CC2427">
        <f t="shared" si="1917"/>
        <v>-0.17748553263522798</v>
      </c>
      <c r="CD2427">
        <f t="shared" si="1918"/>
        <v>-0.25505410597689637</v>
      </c>
      <c r="CE2427">
        <f t="shared" si="1919"/>
        <v>-0.25381703953656021</v>
      </c>
      <c r="CF2427">
        <f t="shared" si="1920"/>
        <v>-0.15071378989543877</v>
      </c>
      <c r="CG2427">
        <f t="shared" si="1921"/>
        <v>-0.10861780008030536</v>
      </c>
      <c r="CH2427">
        <f t="shared" si="1922"/>
        <v>-0.18882099759926541</v>
      </c>
      <c r="CI2427">
        <f t="shared" si="1923"/>
        <v>2.2399281157176252</v>
      </c>
      <c r="CJ2427">
        <f t="shared" si="1924"/>
        <v>-0.16369571079412945</v>
      </c>
      <c r="CK2427">
        <f t="shared" si="1925"/>
        <v>-9.7617598250793164E-2</v>
      </c>
      <c r="CL2427">
        <f t="shared" si="1926"/>
        <v>-0.2513290785070888</v>
      </c>
      <c r="CM2427">
        <f t="shared" si="1927"/>
        <v>-0.23069011945429144</v>
      </c>
      <c r="CN2427">
        <f t="shared" si="1928"/>
        <v>-0.28694158180777513</v>
      </c>
      <c r="CO2427">
        <f t="shared" si="1929"/>
        <v>-0.13662117757178671</v>
      </c>
      <c r="CP2427">
        <f t="shared" si="1930"/>
        <v>-0.22529952388354521</v>
      </c>
      <c r="CQ2427">
        <f t="shared" si="1931"/>
        <v>-0.21419160226713194</v>
      </c>
      <c r="CR2427">
        <f t="shared" si="1932"/>
        <v>-0.26837784803098957</v>
      </c>
      <c r="CS2427">
        <f t="shared" si="1933"/>
        <v>-0.12792901248503974</v>
      </c>
      <c r="CT2427">
        <f t="shared" si="1934"/>
        <v>-0.15262944947551418</v>
      </c>
      <c r="CU2427">
        <f t="shared" si="1935"/>
        <v>-9.1644382318053288E-2</v>
      </c>
      <c r="CV2427">
        <f t="shared" si="1936"/>
        <v>-0.57785152491952818</v>
      </c>
      <c r="CX2427">
        <f t="shared" si="1937"/>
        <v>-0.67748089528561917</v>
      </c>
      <c r="CY2427">
        <f t="shared" si="1938"/>
        <v>-0.68214351886321023</v>
      </c>
      <c r="CZ2427">
        <f t="shared" si="1939"/>
        <v>2.1740058626308085E-5</v>
      </c>
      <c r="DA2427" t="str">
        <f t="shared" si="1940"/>
        <v/>
      </c>
    </row>
    <row r="2428" spans="1:105" x14ac:dyDescent="0.25">
      <c r="A2428">
        <v>2431</v>
      </c>
      <c r="B2428">
        <v>7200</v>
      </c>
      <c r="C2428">
        <v>5</v>
      </c>
      <c r="D2428">
        <v>3</v>
      </c>
      <c r="E2428">
        <v>1950</v>
      </c>
      <c r="F2428">
        <v>1950</v>
      </c>
      <c r="G2428">
        <v>432</v>
      </c>
      <c r="H2428">
        <v>432</v>
      </c>
      <c r="I2428">
        <v>864</v>
      </c>
      <c r="J2428">
        <v>1238</v>
      </c>
      <c r="K2428">
        <v>0</v>
      </c>
      <c r="L2428">
        <v>1238</v>
      </c>
      <c r="M2428">
        <v>1</v>
      </c>
      <c r="N2428">
        <v>1</v>
      </c>
      <c r="O2428">
        <v>3</v>
      </c>
      <c r="P2428">
        <v>6</v>
      </c>
      <c r="Q2428">
        <v>1</v>
      </c>
      <c r="R2428">
        <v>1</v>
      </c>
      <c r="S2428">
        <v>357</v>
      </c>
      <c r="T2428">
        <v>0</v>
      </c>
      <c r="U2428">
        <v>171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1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3</v>
      </c>
      <c r="AX2428">
        <v>102000</v>
      </c>
      <c r="BB2428">
        <f t="shared" si="1890"/>
        <v>-0.33823197808461841</v>
      </c>
      <c r="BC2428">
        <f t="shared" si="1891"/>
        <v>-0.79780217102585449</v>
      </c>
      <c r="BD2428">
        <f t="shared" si="1892"/>
        <v>-2.313839455392432</v>
      </c>
      <c r="BE2428">
        <f t="shared" si="1893"/>
        <v>-0.73182266585894273</v>
      </c>
      <c r="BF2428">
        <f t="shared" si="1894"/>
        <v>-1.691760820309995</v>
      </c>
      <c r="BG2428">
        <f t="shared" si="1895"/>
        <v>-2.741765283763721E-2</v>
      </c>
      <c r="BH2428">
        <f t="shared" si="1896"/>
        <v>-0.30126498453810091</v>
      </c>
      <c r="BI2428">
        <f t="shared" si="1897"/>
        <v>-0.4632958042008839</v>
      </c>
      <c r="BJ2428">
        <f t="shared" si="1898"/>
        <v>0.21220974759448905</v>
      </c>
      <c r="BK2428">
        <f t="shared" si="1899"/>
        <v>-0.78942087648064874</v>
      </c>
      <c r="BL2428">
        <f t="shared" si="1900"/>
        <v>-0.53960338006659414</v>
      </c>
      <c r="BM2428">
        <f t="shared" si="1901"/>
        <v>-1.0396594366417218</v>
      </c>
      <c r="BN2428">
        <f t="shared" si="1902"/>
        <v>1.2088203798343946</v>
      </c>
      <c r="BO2428">
        <f t="shared" si="1903"/>
        <v>0.17344343439753029</v>
      </c>
      <c r="BP2428">
        <f t="shared" si="1904"/>
        <v>-0.29793416656059907</v>
      </c>
      <c r="BQ2428">
        <f t="shared" si="1905"/>
        <v>0.60872532306641436</v>
      </c>
      <c r="BR2428">
        <f t="shared" si="1906"/>
        <v>-1.0406114342934585</v>
      </c>
      <c r="BS2428">
        <f t="shared" si="1907"/>
        <v>-0.56121000381211017</v>
      </c>
      <c r="BT2428">
        <f t="shared" si="1908"/>
        <v>-0.74996294769766236</v>
      </c>
      <c r="BU2428">
        <f t="shared" si="1909"/>
        <v>1.9198872390371478</v>
      </c>
      <c r="BV2428">
        <f t="shared" si="1910"/>
        <v>-0.35717256959863808</v>
      </c>
      <c r="BW2428">
        <f t="shared" si="1911"/>
        <v>-0.10325810958507768</v>
      </c>
      <c r="BX2428">
        <f t="shared" si="1912"/>
        <v>-4.71798068532421E-2</v>
      </c>
      <c r="BY2428">
        <f t="shared" si="1913"/>
        <v>-0.1059703395244459</v>
      </c>
      <c r="BZ2428">
        <f t="shared" si="1914"/>
        <v>-0.19657009570666342</v>
      </c>
      <c r="CA2428">
        <f t="shared" si="1915"/>
        <v>-0.13449718289666615</v>
      </c>
      <c r="CB2428">
        <f t="shared" si="1916"/>
        <v>-0.31011394532950831</v>
      </c>
      <c r="CC2428">
        <f t="shared" si="1917"/>
        <v>-0.17748553263522798</v>
      </c>
      <c r="CD2428">
        <f t="shared" si="1918"/>
        <v>-0.25505410597689637</v>
      </c>
      <c r="CE2428">
        <f t="shared" si="1919"/>
        <v>-0.25381703953656021</v>
      </c>
      <c r="CF2428">
        <f t="shared" si="1920"/>
        <v>-0.15071378989543877</v>
      </c>
      <c r="CG2428">
        <f t="shared" si="1921"/>
        <v>-0.10861780008030536</v>
      </c>
      <c r="CH2428">
        <f t="shared" si="1922"/>
        <v>-0.18882099759926541</v>
      </c>
      <c r="CI2428">
        <f t="shared" si="1923"/>
        <v>2.2399281157176252</v>
      </c>
      <c r="CJ2428">
        <f t="shared" si="1924"/>
        <v>-0.16369571079412945</v>
      </c>
      <c r="CK2428">
        <f t="shared" si="1925"/>
        <v>-9.7617598250793164E-2</v>
      </c>
      <c r="CL2428">
        <f t="shared" si="1926"/>
        <v>-0.2513290785070888</v>
      </c>
      <c r="CM2428">
        <f t="shared" si="1927"/>
        <v>-0.23069011945429144</v>
      </c>
      <c r="CN2428">
        <f t="shared" si="1928"/>
        <v>-0.28694158180777513</v>
      </c>
      <c r="CO2428">
        <f t="shared" si="1929"/>
        <v>-0.13662117757178671</v>
      </c>
      <c r="CP2428">
        <f t="shared" si="1930"/>
        <v>-0.22529952388354521</v>
      </c>
      <c r="CQ2428">
        <f t="shared" si="1931"/>
        <v>-0.21419160226713194</v>
      </c>
      <c r="CR2428">
        <f t="shared" si="1932"/>
        <v>-0.26837784803098957</v>
      </c>
      <c r="CS2428">
        <f t="shared" si="1933"/>
        <v>-0.12792901248503974</v>
      </c>
      <c r="CT2428">
        <f t="shared" si="1934"/>
        <v>-0.15262944947551418</v>
      </c>
      <c r="CU2428">
        <f t="shared" si="1935"/>
        <v>-9.1644382318053288E-2</v>
      </c>
      <c r="CV2428">
        <f t="shared" si="1936"/>
        <v>-0.57785152491952818</v>
      </c>
      <c r="CX2428">
        <f t="shared" si="1937"/>
        <v>-1.0206459126627518</v>
      </c>
      <c r="CY2428">
        <f t="shared" si="1938"/>
        <v>-0.64591081947403228</v>
      </c>
      <c r="CZ2428">
        <f t="shared" si="1939"/>
        <v>0.14042639006715832</v>
      </c>
      <c r="DA2428" t="str">
        <f t="shared" si="1940"/>
        <v/>
      </c>
    </row>
    <row r="2429" spans="1:105" x14ac:dyDescent="0.25">
      <c r="A2429">
        <v>2432</v>
      </c>
      <c r="B2429">
        <v>7500</v>
      </c>
      <c r="C2429">
        <v>5</v>
      </c>
      <c r="D2429">
        <v>7</v>
      </c>
      <c r="E2429">
        <v>1959</v>
      </c>
      <c r="F2429">
        <v>2003</v>
      </c>
      <c r="G2429">
        <v>574</v>
      </c>
      <c r="H2429">
        <v>466</v>
      </c>
      <c r="I2429">
        <v>1040</v>
      </c>
      <c r="J2429">
        <v>1040</v>
      </c>
      <c r="K2429">
        <v>0</v>
      </c>
      <c r="L2429">
        <v>1040</v>
      </c>
      <c r="M2429">
        <v>1</v>
      </c>
      <c r="N2429">
        <v>0</v>
      </c>
      <c r="O2429">
        <v>3</v>
      </c>
      <c r="P2429">
        <v>6</v>
      </c>
      <c r="Q2429">
        <v>0</v>
      </c>
      <c r="R2429">
        <v>1</v>
      </c>
      <c r="S2429">
        <v>286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1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3</v>
      </c>
      <c r="AX2429">
        <v>152000</v>
      </c>
      <c r="BB2429">
        <f t="shared" si="1890"/>
        <v>-0.304953596681039</v>
      </c>
      <c r="BC2429">
        <f t="shared" si="1891"/>
        <v>-0.79780217102585449</v>
      </c>
      <c r="BD2429">
        <f t="shared" si="1892"/>
        <v>1.2890247485058182</v>
      </c>
      <c r="BE2429">
        <f t="shared" si="1893"/>
        <v>-0.43114227358637969</v>
      </c>
      <c r="BF2429">
        <f t="shared" si="1894"/>
        <v>0.87575401038637068</v>
      </c>
      <c r="BG2429">
        <f t="shared" si="1895"/>
        <v>0.29661952593427193</v>
      </c>
      <c r="BH2429">
        <f t="shared" si="1896"/>
        <v>-0.22458650512345185</v>
      </c>
      <c r="BI2429">
        <f t="shared" si="1897"/>
        <v>-4.1593819207937685E-2</v>
      </c>
      <c r="BJ2429">
        <f t="shared" si="1898"/>
        <v>-0.31701531743018346</v>
      </c>
      <c r="BK2429">
        <f t="shared" si="1899"/>
        <v>-0.78942087648064874</v>
      </c>
      <c r="BL2429">
        <f t="shared" si="1900"/>
        <v>-0.94342637639347926</v>
      </c>
      <c r="BM2429">
        <f t="shared" si="1901"/>
        <v>-1.0396594366417218</v>
      </c>
      <c r="BN2429">
        <f t="shared" si="1902"/>
        <v>-0.76924933262188744</v>
      </c>
      <c r="BO2429">
        <f t="shared" si="1903"/>
        <v>0.17344343439753029</v>
      </c>
      <c r="BP2429">
        <f t="shared" si="1904"/>
        <v>-0.29793416656059907</v>
      </c>
      <c r="BQ2429">
        <f t="shared" si="1905"/>
        <v>-0.94767465068294066</v>
      </c>
      <c r="BR2429">
        <f t="shared" si="1906"/>
        <v>-1.0406114342934585</v>
      </c>
      <c r="BS2429">
        <f t="shared" si="1907"/>
        <v>-0.8992628237400323</v>
      </c>
      <c r="BT2429">
        <f t="shared" si="1908"/>
        <v>-0.74996294769766236</v>
      </c>
      <c r="BU2429">
        <f t="shared" si="1909"/>
        <v>-0.71890322722064026</v>
      </c>
      <c r="BV2429">
        <f t="shared" si="1910"/>
        <v>-0.35717256959863808</v>
      </c>
      <c r="BW2429">
        <f t="shared" si="1911"/>
        <v>-0.10325810958507768</v>
      </c>
      <c r="BX2429">
        <f t="shared" si="1912"/>
        <v>-4.71798068532421E-2</v>
      </c>
      <c r="BY2429">
        <f t="shared" si="1913"/>
        <v>-0.1059703395244459</v>
      </c>
      <c r="BZ2429">
        <f t="shared" si="1914"/>
        <v>-0.19657009570666342</v>
      </c>
      <c r="CA2429">
        <f t="shared" si="1915"/>
        <v>-0.13449718289666615</v>
      </c>
      <c r="CB2429">
        <f t="shared" si="1916"/>
        <v>-0.31011394532950831</v>
      </c>
      <c r="CC2429">
        <f t="shared" si="1917"/>
        <v>-0.17748553263522798</v>
      </c>
      <c r="CD2429">
        <f t="shared" si="1918"/>
        <v>-0.25505410597689637</v>
      </c>
      <c r="CE2429">
        <f t="shared" si="1919"/>
        <v>-0.25381703953656021</v>
      </c>
      <c r="CF2429">
        <f t="shared" si="1920"/>
        <v>-0.15071378989543877</v>
      </c>
      <c r="CG2429">
        <f t="shared" si="1921"/>
        <v>-0.10861780008030536</v>
      </c>
      <c r="CH2429">
        <f t="shared" si="1922"/>
        <v>-0.18882099759926541</v>
      </c>
      <c r="CI2429">
        <f t="shared" si="1923"/>
        <v>2.2399281157176252</v>
      </c>
      <c r="CJ2429">
        <f t="shared" si="1924"/>
        <v>-0.16369571079412945</v>
      </c>
      <c r="CK2429">
        <f t="shared" si="1925"/>
        <v>-9.7617598250793164E-2</v>
      </c>
      <c r="CL2429">
        <f t="shared" si="1926"/>
        <v>-0.2513290785070888</v>
      </c>
      <c r="CM2429">
        <f t="shared" si="1927"/>
        <v>-0.23069011945429144</v>
      </c>
      <c r="CN2429">
        <f t="shared" si="1928"/>
        <v>-0.28694158180777513</v>
      </c>
      <c r="CO2429">
        <f t="shared" si="1929"/>
        <v>-0.13662117757178671</v>
      </c>
      <c r="CP2429">
        <f t="shared" si="1930"/>
        <v>-0.22529952388354521</v>
      </c>
      <c r="CQ2429">
        <f t="shared" si="1931"/>
        <v>-0.21419160226713194</v>
      </c>
      <c r="CR2429">
        <f t="shared" si="1932"/>
        <v>-0.26837784803098957</v>
      </c>
      <c r="CS2429">
        <f t="shared" si="1933"/>
        <v>-0.12792901248503974</v>
      </c>
      <c r="CT2429">
        <f t="shared" si="1934"/>
        <v>-0.15262944947551418</v>
      </c>
      <c r="CU2429">
        <f t="shared" si="1935"/>
        <v>-9.1644382318053288E-2</v>
      </c>
      <c r="CV2429">
        <f t="shared" si="1936"/>
        <v>-0.57785152491952818</v>
      </c>
      <c r="CX2429">
        <f t="shared" si="1937"/>
        <v>-0.37316474780023728</v>
      </c>
      <c r="CY2429">
        <f t="shared" si="1938"/>
        <v>-0.64247534961356567</v>
      </c>
      <c r="CZ2429">
        <f t="shared" si="1939"/>
        <v>7.2528200249057109E-2</v>
      </c>
      <c r="DA2429" t="str">
        <f t="shared" si="1940"/>
        <v/>
      </c>
    </row>
    <row r="2430" spans="1:105" x14ac:dyDescent="0.25">
      <c r="A2430">
        <v>2433</v>
      </c>
      <c r="B2430">
        <v>7315</v>
      </c>
      <c r="C2430">
        <v>5</v>
      </c>
      <c r="D2430">
        <v>6</v>
      </c>
      <c r="E2430">
        <v>1958</v>
      </c>
      <c r="F2430">
        <v>1958</v>
      </c>
      <c r="G2430">
        <v>625</v>
      </c>
      <c r="H2430">
        <v>545</v>
      </c>
      <c r="I2430">
        <v>1170</v>
      </c>
      <c r="J2430">
        <v>1170</v>
      </c>
      <c r="K2430">
        <v>0</v>
      </c>
      <c r="L2430">
        <v>1170</v>
      </c>
      <c r="M2430">
        <v>1</v>
      </c>
      <c r="N2430">
        <v>0</v>
      </c>
      <c r="O2430">
        <v>3</v>
      </c>
      <c r="P2430">
        <v>6</v>
      </c>
      <c r="Q2430">
        <v>1</v>
      </c>
      <c r="R2430">
        <v>1</v>
      </c>
      <c r="S2430">
        <v>338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1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3</v>
      </c>
      <c r="AX2430">
        <v>140000</v>
      </c>
      <c r="BB2430">
        <f t="shared" si="1890"/>
        <v>-0.32547526521324632</v>
      </c>
      <c r="BC2430">
        <f t="shared" si="1891"/>
        <v>-0.79780217102585449</v>
      </c>
      <c r="BD2430">
        <f t="shared" si="1892"/>
        <v>0.38830869753125574</v>
      </c>
      <c r="BE2430">
        <f t="shared" si="1893"/>
        <v>-0.46455120606110895</v>
      </c>
      <c r="BF2430">
        <f t="shared" si="1894"/>
        <v>-1.3042114119029964</v>
      </c>
      <c r="BG2430">
        <f t="shared" si="1895"/>
        <v>0.41299907605657732</v>
      </c>
      <c r="BH2430">
        <f t="shared" si="1896"/>
        <v>-4.6421802954120212E-2</v>
      </c>
      <c r="BI2430">
        <f t="shared" si="1897"/>
        <v>0.26989060152548849</v>
      </c>
      <c r="BJ2430">
        <f t="shared" si="1898"/>
        <v>3.0455684858742928E-2</v>
      </c>
      <c r="BK2430">
        <f t="shared" si="1899"/>
        <v>-0.78942087648064874</v>
      </c>
      <c r="BL2430">
        <f t="shared" si="1900"/>
        <v>-0.67829006567380723</v>
      </c>
      <c r="BM2430">
        <f t="shared" si="1901"/>
        <v>-1.0396594366417218</v>
      </c>
      <c r="BN2430">
        <f t="shared" si="1902"/>
        <v>-0.76924933262188744</v>
      </c>
      <c r="BO2430">
        <f t="shared" si="1903"/>
        <v>0.17344343439753029</v>
      </c>
      <c r="BP2430">
        <f t="shared" si="1904"/>
        <v>-0.29793416656059907</v>
      </c>
      <c r="BQ2430">
        <f t="shared" si="1905"/>
        <v>0.60872532306641436</v>
      </c>
      <c r="BR2430">
        <f t="shared" si="1906"/>
        <v>-1.0406114342934585</v>
      </c>
      <c r="BS2430">
        <f t="shared" si="1907"/>
        <v>-0.65167484294775124</v>
      </c>
      <c r="BT2430">
        <f t="shared" si="1908"/>
        <v>-0.74996294769766236</v>
      </c>
      <c r="BU2430">
        <f t="shared" si="1909"/>
        <v>-0.71890322722064026</v>
      </c>
      <c r="BV2430">
        <f t="shared" si="1910"/>
        <v>-0.35717256959863808</v>
      </c>
      <c r="BW2430">
        <f t="shared" si="1911"/>
        <v>-0.10325810958507768</v>
      </c>
      <c r="BX2430">
        <f t="shared" si="1912"/>
        <v>-4.71798068532421E-2</v>
      </c>
      <c r="BY2430">
        <f t="shared" si="1913"/>
        <v>-0.1059703395244459</v>
      </c>
      <c r="BZ2430">
        <f t="shared" si="1914"/>
        <v>-0.19657009570666342</v>
      </c>
      <c r="CA2430">
        <f t="shared" si="1915"/>
        <v>-0.13449718289666615</v>
      </c>
      <c r="CB2430">
        <f t="shared" si="1916"/>
        <v>-0.31011394532950831</v>
      </c>
      <c r="CC2430">
        <f t="shared" si="1917"/>
        <v>-0.17748553263522798</v>
      </c>
      <c r="CD2430">
        <f t="shared" si="1918"/>
        <v>-0.25505410597689637</v>
      </c>
      <c r="CE2430">
        <f t="shared" si="1919"/>
        <v>-0.25381703953656021</v>
      </c>
      <c r="CF2430">
        <f t="shared" si="1920"/>
        <v>-0.15071378989543877</v>
      </c>
      <c r="CG2430">
        <f t="shared" si="1921"/>
        <v>-0.10861780008030536</v>
      </c>
      <c r="CH2430">
        <f t="shared" si="1922"/>
        <v>-0.18882099759926541</v>
      </c>
      <c r="CI2430">
        <f t="shared" si="1923"/>
        <v>2.2399281157176252</v>
      </c>
      <c r="CJ2430">
        <f t="shared" si="1924"/>
        <v>-0.16369571079412945</v>
      </c>
      <c r="CK2430">
        <f t="shared" si="1925"/>
        <v>-9.7617598250793164E-2</v>
      </c>
      <c r="CL2430">
        <f t="shared" si="1926"/>
        <v>-0.2513290785070888</v>
      </c>
      <c r="CM2430">
        <f t="shared" si="1927"/>
        <v>-0.23069011945429144</v>
      </c>
      <c r="CN2430">
        <f t="shared" si="1928"/>
        <v>-0.28694158180777513</v>
      </c>
      <c r="CO2430">
        <f t="shared" si="1929"/>
        <v>-0.13662117757178671</v>
      </c>
      <c r="CP2430">
        <f t="shared" si="1930"/>
        <v>-0.22529952388354521</v>
      </c>
      <c r="CQ2430">
        <f t="shared" si="1931"/>
        <v>-0.21419160226713194</v>
      </c>
      <c r="CR2430">
        <f t="shared" si="1932"/>
        <v>-0.26837784803098957</v>
      </c>
      <c r="CS2430">
        <f t="shared" si="1933"/>
        <v>-0.12792901248503974</v>
      </c>
      <c r="CT2430">
        <f t="shared" si="1934"/>
        <v>-0.15262944947551418</v>
      </c>
      <c r="CU2430">
        <f t="shared" si="1935"/>
        <v>-9.1644382318053288E-2</v>
      </c>
      <c r="CV2430">
        <f t="shared" si="1936"/>
        <v>-0.57785152491952818</v>
      </c>
      <c r="CX2430">
        <f t="shared" si="1937"/>
        <v>-0.52856022736724073</v>
      </c>
      <c r="CY2430">
        <f t="shared" si="1938"/>
        <v>-0.60583741777657474</v>
      </c>
      <c r="CZ2430">
        <f t="shared" si="1939"/>
        <v>5.9717641575604639E-3</v>
      </c>
      <c r="DA2430" t="str">
        <f t="shared" si="1940"/>
        <v/>
      </c>
    </row>
    <row r="2431" spans="1:105" x14ac:dyDescent="0.25">
      <c r="A2431">
        <v>2434</v>
      </c>
      <c r="B2431">
        <v>7903</v>
      </c>
      <c r="C2431">
        <v>5</v>
      </c>
      <c r="D2431">
        <v>5</v>
      </c>
      <c r="E2431">
        <v>1960</v>
      </c>
      <c r="F2431">
        <v>1960</v>
      </c>
      <c r="G2431">
        <v>739</v>
      </c>
      <c r="H2431">
        <v>503</v>
      </c>
      <c r="I2431">
        <v>1242</v>
      </c>
      <c r="J2431">
        <v>1242</v>
      </c>
      <c r="K2431">
        <v>0</v>
      </c>
      <c r="L2431">
        <v>1242</v>
      </c>
      <c r="M2431">
        <v>1</v>
      </c>
      <c r="N2431">
        <v>1</v>
      </c>
      <c r="O2431">
        <v>3</v>
      </c>
      <c r="P2431">
        <v>6</v>
      </c>
      <c r="Q2431">
        <v>0</v>
      </c>
      <c r="R2431">
        <v>1</v>
      </c>
      <c r="S2431">
        <v>324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1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3</v>
      </c>
      <c r="AX2431">
        <v>152000</v>
      </c>
      <c r="BB2431">
        <f t="shared" si="1890"/>
        <v>-0.26024963766223058</v>
      </c>
      <c r="BC2431">
        <f t="shared" si="1891"/>
        <v>-0.79780217102585449</v>
      </c>
      <c r="BD2431">
        <f t="shared" si="1892"/>
        <v>-0.51240735344330679</v>
      </c>
      <c r="BE2431">
        <f t="shared" si="1893"/>
        <v>-0.39773334111165048</v>
      </c>
      <c r="BF2431">
        <f t="shared" si="1894"/>
        <v>-1.2073240598012467</v>
      </c>
      <c r="BG2431">
        <f t="shared" si="1895"/>
        <v>0.6731415998593776</v>
      </c>
      <c r="BH2431">
        <f t="shared" si="1896"/>
        <v>-0.14114227752515729</v>
      </c>
      <c r="BI2431">
        <f t="shared" si="1897"/>
        <v>0.44240504993169377</v>
      </c>
      <c r="BJ2431">
        <f t="shared" si="1898"/>
        <v>0.22290116304953292</v>
      </c>
      <c r="BK2431">
        <f t="shared" si="1899"/>
        <v>-0.78942087648064874</v>
      </c>
      <c r="BL2431">
        <f t="shared" si="1900"/>
        <v>-0.53144533973675812</v>
      </c>
      <c r="BM2431">
        <f t="shared" si="1901"/>
        <v>-1.0396594366417218</v>
      </c>
      <c r="BN2431">
        <f t="shared" si="1902"/>
        <v>1.2088203798343946</v>
      </c>
      <c r="BO2431">
        <f t="shared" si="1903"/>
        <v>0.17344343439753029</v>
      </c>
      <c r="BP2431">
        <f t="shared" si="1904"/>
        <v>-0.29793416656059907</v>
      </c>
      <c r="BQ2431">
        <f t="shared" si="1905"/>
        <v>-0.94767465068294066</v>
      </c>
      <c r="BR2431">
        <f t="shared" si="1906"/>
        <v>-1.0406114342934585</v>
      </c>
      <c r="BS2431">
        <f t="shared" si="1907"/>
        <v>-0.71833314546875005</v>
      </c>
      <c r="BT2431">
        <f t="shared" si="1908"/>
        <v>-0.74996294769766236</v>
      </c>
      <c r="BU2431">
        <f t="shared" si="1909"/>
        <v>-0.71890322722064026</v>
      </c>
      <c r="BV2431">
        <f t="shared" si="1910"/>
        <v>-0.35717256959863808</v>
      </c>
      <c r="BW2431">
        <f t="shared" si="1911"/>
        <v>-0.10325810958507768</v>
      </c>
      <c r="BX2431">
        <f t="shared" si="1912"/>
        <v>-4.71798068532421E-2</v>
      </c>
      <c r="BY2431">
        <f t="shared" si="1913"/>
        <v>-0.1059703395244459</v>
      </c>
      <c r="BZ2431">
        <f t="shared" si="1914"/>
        <v>-0.19657009570666342</v>
      </c>
      <c r="CA2431">
        <f t="shared" si="1915"/>
        <v>-0.13449718289666615</v>
      </c>
      <c r="CB2431">
        <f t="shared" si="1916"/>
        <v>-0.31011394532950831</v>
      </c>
      <c r="CC2431">
        <f t="shared" si="1917"/>
        <v>-0.17748553263522798</v>
      </c>
      <c r="CD2431">
        <f t="shared" si="1918"/>
        <v>-0.25505410597689637</v>
      </c>
      <c r="CE2431">
        <f t="shared" si="1919"/>
        <v>-0.25381703953656021</v>
      </c>
      <c r="CF2431">
        <f t="shared" si="1920"/>
        <v>-0.15071378989543877</v>
      </c>
      <c r="CG2431">
        <f t="shared" si="1921"/>
        <v>-0.10861780008030536</v>
      </c>
      <c r="CH2431">
        <f t="shared" si="1922"/>
        <v>-0.18882099759926541</v>
      </c>
      <c r="CI2431">
        <f t="shared" si="1923"/>
        <v>2.2399281157176252</v>
      </c>
      <c r="CJ2431">
        <f t="shared" si="1924"/>
        <v>-0.16369571079412945</v>
      </c>
      <c r="CK2431">
        <f t="shared" si="1925"/>
        <v>-9.7617598250793164E-2</v>
      </c>
      <c r="CL2431">
        <f t="shared" si="1926"/>
        <v>-0.2513290785070888</v>
      </c>
      <c r="CM2431">
        <f t="shared" si="1927"/>
        <v>-0.23069011945429144</v>
      </c>
      <c r="CN2431">
        <f t="shared" si="1928"/>
        <v>-0.28694158180777513</v>
      </c>
      <c r="CO2431">
        <f t="shared" si="1929"/>
        <v>-0.13662117757178671</v>
      </c>
      <c r="CP2431">
        <f t="shared" si="1930"/>
        <v>-0.22529952388354521</v>
      </c>
      <c r="CQ2431">
        <f t="shared" si="1931"/>
        <v>-0.21419160226713194</v>
      </c>
      <c r="CR2431">
        <f t="shared" si="1932"/>
        <v>-0.26837784803098957</v>
      </c>
      <c r="CS2431">
        <f t="shared" si="1933"/>
        <v>-0.12792901248503974</v>
      </c>
      <c r="CT2431">
        <f t="shared" si="1934"/>
        <v>-0.15262944947551418</v>
      </c>
      <c r="CU2431">
        <f t="shared" si="1935"/>
        <v>-9.1644382318053288E-2</v>
      </c>
      <c r="CV2431">
        <f t="shared" si="1936"/>
        <v>-0.57785152491952818</v>
      </c>
      <c r="CX2431">
        <f t="shared" si="1937"/>
        <v>-0.37316474780023728</v>
      </c>
      <c r="CY2431">
        <f t="shared" si="1938"/>
        <v>-0.57640692535457438</v>
      </c>
      <c r="CZ2431">
        <f t="shared" si="1939"/>
        <v>4.1307382737028685E-2</v>
      </c>
      <c r="DA2431" t="str">
        <f t="shared" si="1940"/>
        <v/>
      </c>
    </row>
    <row r="2432" spans="1:105" x14ac:dyDescent="0.25">
      <c r="A2432">
        <v>2435</v>
      </c>
      <c r="B2432">
        <v>8000</v>
      </c>
      <c r="C2432">
        <v>5</v>
      </c>
      <c r="D2432">
        <v>5</v>
      </c>
      <c r="E2432">
        <v>1960</v>
      </c>
      <c r="F2432">
        <v>1960</v>
      </c>
      <c r="G2432">
        <v>1098</v>
      </c>
      <c r="H2432">
        <v>125</v>
      </c>
      <c r="I2432">
        <v>1377</v>
      </c>
      <c r="J2432">
        <v>1377</v>
      </c>
      <c r="K2432">
        <v>0</v>
      </c>
      <c r="L2432">
        <v>1377</v>
      </c>
      <c r="M2432">
        <v>1</v>
      </c>
      <c r="N2432">
        <v>0</v>
      </c>
      <c r="O2432">
        <v>3</v>
      </c>
      <c r="P2432">
        <v>6</v>
      </c>
      <c r="Q2432">
        <v>2</v>
      </c>
      <c r="R2432">
        <v>1</v>
      </c>
      <c r="S2432">
        <v>351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1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3</v>
      </c>
      <c r="AX2432">
        <v>156500</v>
      </c>
      <c r="BB2432">
        <f t="shared" si="1890"/>
        <v>-0.24948962767507321</v>
      </c>
      <c r="BC2432">
        <f t="shared" si="1891"/>
        <v>-0.79780217102585449</v>
      </c>
      <c r="BD2432">
        <f t="shared" si="1892"/>
        <v>-0.51240735344330679</v>
      </c>
      <c r="BE2432">
        <f t="shared" si="1893"/>
        <v>-0.39773334111165048</v>
      </c>
      <c r="BF2432">
        <f t="shared" si="1894"/>
        <v>-1.2073240598012467</v>
      </c>
      <c r="BG2432">
        <f t="shared" si="1895"/>
        <v>1.4923623546418803</v>
      </c>
      <c r="BH2432">
        <f t="shared" si="1896"/>
        <v>-0.99362654866449096</v>
      </c>
      <c r="BI2432">
        <f t="shared" si="1897"/>
        <v>0.76586964069332863</v>
      </c>
      <c r="BJ2432">
        <f t="shared" si="1898"/>
        <v>0.58373643465726421</v>
      </c>
      <c r="BK2432">
        <f t="shared" si="1899"/>
        <v>-0.78942087648064874</v>
      </c>
      <c r="BL2432">
        <f t="shared" si="1900"/>
        <v>-0.256111478604791</v>
      </c>
      <c r="BM2432">
        <f t="shared" si="1901"/>
        <v>-1.0396594366417218</v>
      </c>
      <c r="BN2432">
        <f t="shared" si="1902"/>
        <v>-0.76924933262188744</v>
      </c>
      <c r="BO2432">
        <f t="shared" si="1903"/>
        <v>0.17344343439753029</v>
      </c>
      <c r="BP2432">
        <f t="shared" si="1904"/>
        <v>-0.29793416656059907</v>
      </c>
      <c r="BQ2432">
        <f t="shared" si="1905"/>
        <v>2.165125296815769</v>
      </c>
      <c r="BR2432">
        <f t="shared" si="1906"/>
        <v>-1.0406114342934585</v>
      </c>
      <c r="BS2432">
        <f t="shared" si="1907"/>
        <v>-0.58977784774968101</v>
      </c>
      <c r="BT2432">
        <f t="shared" si="1908"/>
        <v>-0.74996294769766236</v>
      </c>
      <c r="BU2432">
        <f t="shared" si="1909"/>
        <v>-0.71890322722064026</v>
      </c>
      <c r="BV2432">
        <f t="shared" si="1910"/>
        <v>-0.35717256959863808</v>
      </c>
      <c r="BW2432">
        <f t="shared" si="1911"/>
        <v>-0.10325810958507768</v>
      </c>
      <c r="BX2432">
        <f t="shared" si="1912"/>
        <v>-4.71798068532421E-2</v>
      </c>
      <c r="BY2432">
        <f t="shared" si="1913"/>
        <v>-0.1059703395244459</v>
      </c>
      <c r="BZ2432">
        <f t="shared" si="1914"/>
        <v>-0.19657009570666342</v>
      </c>
      <c r="CA2432">
        <f t="shared" si="1915"/>
        <v>-0.13449718289666615</v>
      </c>
      <c r="CB2432">
        <f t="shared" si="1916"/>
        <v>-0.31011394532950831</v>
      </c>
      <c r="CC2432">
        <f t="shared" si="1917"/>
        <v>-0.17748553263522798</v>
      </c>
      <c r="CD2432">
        <f t="shared" si="1918"/>
        <v>-0.25505410597689637</v>
      </c>
      <c r="CE2432">
        <f t="shared" si="1919"/>
        <v>-0.25381703953656021</v>
      </c>
      <c r="CF2432">
        <f t="shared" si="1920"/>
        <v>-0.15071378989543877</v>
      </c>
      <c r="CG2432">
        <f t="shared" si="1921"/>
        <v>-0.10861780008030536</v>
      </c>
      <c r="CH2432">
        <f t="shared" si="1922"/>
        <v>-0.18882099759926541</v>
      </c>
      <c r="CI2432">
        <f t="shared" si="1923"/>
        <v>2.2399281157176252</v>
      </c>
      <c r="CJ2432">
        <f t="shared" si="1924"/>
        <v>-0.16369571079412945</v>
      </c>
      <c r="CK2432">
        <f t="shared" si="1925"/>
        <v>-9.7617598250793164E-2</v>
      </c>
      <c r="CL2432">
        <f t="shared" si="1926"/>
        <v>-0.2513290785070888</v>
      </c>
      <c r="CM2432">
        <f t="shared" si="1927"/>
        <v>-0.23069011945429144</v>
      </c>
      <c r="CN2432">
        <f t="shared" si="1928"/>
        <v>-0.28694158180777513</v>
      </c>
      <c r="CO2432">
        <f t="shared" si="1929"/>
        <v>-0.13662117757178671</v>
      </c>
      <c r="CP2432">
        <f t="shared" si="1930"/>
        <v>-0.22529952388354521</v>
      </c>
      <c r="CQ2432">
        <f t="shared" si="1931"/>
        <v>-0.21419160226713194</v>
      </c>
      <c r="CR2432">
        <f t="shared" si="1932"/>
        <v>-0.26837784803098957</v>
      </c>
      <c r="CS2432">
        <f t="shared" si="1933"/>
        <v>-0.12792901248503974</v>
      </c>
      <c r="CT2432">
        <f t="shared" si="1934"/>
        <v>-0.15262944947551418</v>
      </c>
      <c r="CU2432">
        <f t="shared" si="1935"/>
        <v>-9.1644382318053288E-2</v>
      </c>
      <c r="CV2432">
        <f t="shared" si="1936"/>
        <v>-0.57785152491952818</v>
      </c>
      <c r="CX2432">
        <f t="shared" si="1937"/>
        <v>-0.31489144296261096</v>
      </c>
      <c r="CY2432">
        <f t="shared" si="1938"/>
        <v>-0.27985315688229601</v>
      </c>
      <c r="CZ2432">
        <f t="shared" si="1939"/>
        <v>1.2276814914459924E-3</v>
      </c>
      <c r="DA2432" t="str">
        <f t="shared" si="1940"/>
        <v/>
      </c>
    </row>
    <row r="2433" spans="1:105" x14ac:dyDescent="0.25">
      <c r="A2433">
        <v>2436</v>
      </c>
      <c r="B2433">
        <v>7000</v>
      </c>
      <c r="C2433">
        <v>5</v>
      </c>
      <c r="D2433">
        <v>6</v>
      </c>
      <c r="E2433">
        <v>1961</v>
      </c>
      <c r="F2433">
        <v>1961</v>
      </c>
      <c r="G2433">
        <v>0</v>
      </c>
      <c r="H2433">
        <v>0</v>
      </c>
      <c r="I2433">
        <v>0</v>
      </c>
      <c r="J2433">
        <v>925</v>
      </c>
      <c r="K2433">
        <v>0</v>
      </c>
      <c r="L2433">
        <v>925</v>
      </c>
      <c r="M2433">
        <v>1</v>
      </c>
      <c r="N2433">
        <v>0</v>
      </c>
      <c r="O2433">
        <v>3</v>
      </c>
      <c r="P2433">
        <v>7</v>
      </c>
      <c r="Q2433">
        <v>0</v>
      </c>
      <c r="R2433">
        <v>1</v>
      </c>
      <c r="S2433">
        <v>30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1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X2433">
        <v>99000</v>
      </c>
      <c r="BB2433">
        <f t="shared" si="1890"/>
        <v>-0.36041756568700473</v>
      </c>
      <c r="BC2433">
        <f t="shared" si="1891"/>
        <v>-0.79780217102585449</v>
      </c>
      <c r="BD2433">
        <f t="shared" si="1892"/>
        <v>0.38830869753125574</v>
      </c>
      <c r="BE2433">
        <f t="shared" si="1893"/>
        <v>-0.36432440863692128</v>
      </c>
      <c r="BF2433">
        <f t="shared" si="1894"/>
        <v>-1.1588803837503721</v>
      </c>
      <c r="BG2433">
        <f t="shared" si="1895"/>
        <v>-1.0132209009324593</v>
      </c>
      <c r="BH2433">
        <f t="shared" si="1896"/>
        <v>-1.2755327229830535</v>
      </c>
      <c r="BI2433">
        <f t="shared" si="1897"/>
        <v>-2.5334691850753472</v>
      </c>
      <c r="BJ2433">
        <f t="shared" si="1898"/>
        <v>-0.6243935117626952</v>
      </c>
      <c r="BK2433">
        <f t="shared" si="1899"/>
        <v>-0.78942087648064874</v>
      </c>
      <c r="BL2433">
        <f t="shared" si="1900"/>
        <v>-1.1779700358762661</v>
      </c>
      <c r="BM2433">
        <f t="shared" si="1901"/>
        <v>-1.0396594366417218</v>
      </c>
      <c r="BN2433">
        <f t="shared" si="1902"/>
        <v>-0.76924933262188744</v>
      </c>
      <c r="BO2433">
        <f t="shared" si="1903"/>
        <v>0.17344343439753029</v>
      </c>
      <c r="BP2433">
        <f t="shared" si="1904"/>
        <v>0.33150421349700426</v>
      </c>
      <c r="BQ2433">
        <f t="shared" si="1905"/>
        <v>-0.94767465068294066</v>
      </c>
      <c r="BR2433">
        <f t="shared" si="1906"/>
        <v>-1.0406114342934585</v>
      </c>
      <c r="BS2433">
        <f t="shared" si="1907"/>
        <v>-0.83260452121903361</v>
      </c>
      <c r="BT2433">
        <f t="shared" si="1908"/>
        <v>-0.74996294769766236</v>
      </c>
      <c r="BU2433">
        <f t="shared" si="1909"/>
        <v>-0.71890322722064026</v>
      </c>
      <c r="BV2433">
        <f t="shared" si="1910"/>
        <v>-0.35717256959863808</v>
      </c>
      <c r="BW2433">
        <f t="shared" si="1911"/>
        <v>-0.10325810958507768</v>
      </c>
      <c r="BX2433">
        <f t="shared" si="1912"/>
        <v>-4.71798068532421E-2</v>
      </c>
      <c r="BY2433">
        <f t="shared" si="1913"/>
        <v>-0.1059703395244459</v>
      </c>
      <c r="BZ2433">
        <f t="shared" si="1914"/>
        <v>-0.19657009570666342</v>
      </c>
      <c r="CA2433">
        <f t="shared" si="1915"/>
        <v>-0.13449718289666615</v>
      </c>
      <c r="CB2433">
        <f t="shared" si="1916"/>
        <v>-0.31011394532950831</v>
      </c>
      <c r="CC2433">
        <f t="shared" si="1917"/>
        <v>-0.17748553263522798</v>
      </c>
      <c r="CD2433">
        <f t="shared" si="1918"/>
        <v>-0.25505410597689637</v>
      </c>
      <c r="CE2433">
        <f t="shared" si="1919"/>
        <v>-0.25381703953656021</v>
      </c>
      <c r="CF2433">
        <f t="shared" si="1920"/>
        <v>-0.15071378989543877</v>
      </c>
      <c r="CG2433">
        <f t="shared" si="1921"/>
        <v>-0.10861780008030536</v>
      </c>
      <c r="CH2433">
        <f t="shared" si="1922"/>
        <v>-0.18882099759926541</v>
      </c>
      <c r="CI2433">
        <f t="shared" si="1923"/>
        <v>2.2399281157176252</v>
      </c>
      <c r="CJ2433">
        <f t="shared" si="1924"/>
        <v>-0.16369571079412945</v>
      </c>
      <c r="CK2433">
        <f t="shared" si="1925"/>
        <v>-9.7617598250793164E-2</v>
      </c>
      <c r="CL2433">
        <f t="shared" si="1926"/>
        <v>-0.2513290785070888</v>
      </c>
      <c r="CM2433">
        <f t="shared" si="1927"/>
        <v>-0.23069011945429144</v>
      </c>
      <c r="CN2433">
        <f t="shared" si="1928"/>
        <v>-0.28694158180777513</v>
      </c>
      <c r="CO2433">
        <f t="shared" si="1929"/>
        <v>-0.13662117757178671</v>
      </c>
      <c r="CP2433">
        <f t="shared" si="1930"/>
        <v>-0.22529952388354521</v>
      </c>
      <c r="CQ2433">
        <f t="shared" si="1931"/>
        <v>-0.21419160226713194</v>
      </c>
      <c r="CR2433">
        <f t="shared" si="1932"/>
        <v>-0.26837784803098957</v>
      </c>
      <c r="CS2433">
        <f t="shared" si="1933"/>
        <v>-0.12792901248503974</v>
      </c>
      <c r="CT2433">
        <f t="shared" si="1934"/>
        <v>-0.15262944947551418</v>
      </c>
      <c r="CU2433">
        <f t="shared" si="1935"/>
        <v>-9.1644382318053288E-2</v>
      </c>
      <c r="CV2433">
        <f t="shared" si="1936"/>
        <v>-4.0643299992943351</v>
      </c>
      <c r="CX2433">
        <f t="shared" si="1937"/>
        <v>-1.0594947825545027</v>
      </c>
      <c r="CY2433">
        <f t="shared" si="1938"/>
        <v>-1.3823348550989711</v>
      </c>
      <c r="CZ2433">
        <f t="shared" si="1939"/>
        <v>0.10422571244051765</v>
      </c>
      <c r="DA2433" t="str">
        <f t="shared" si="1940"/>
        <v/>
      </c>
    </row>
    <row r="2434" spans="1:105" x14ac:dyDescent="0.25">
      <c r="A2434">
        <v>2437</v>
      </c>
      <c r="B2434">
        <v>6600</v>
      </c>
      <c r="C2434">
        <v>5</v>
      </c>
      <c r="D2434">
        <v>5</v>
      </c>
      <c r="E2434">
        <v>1962</v>
      </c>
      <c r="F2434">
        <v>1962</v>
      </c>
      <c r="G2434">
        <v>110</v>
      </c>
      <c r="H2434">
        <v>312</v>
      </c>
      <c r="I2434">
        <v>864</v>
      </c>
      <c r="J2434">
        <v>864</v>
      </c>
      <c r="K2434">
        <v>0</v>
      </c>
      <c r="L2434">
        <v>864</v>
      </c>
      <c r="M2434">
        <v>1</v>
      </c>
      <c r="N2434">
        <v>0</v>
      </c>
      <c r="O2434">
        <v>2</v>
      </c>
      <c r="P2434">
        <v>5</v>
      </c>
      <c r="Q2434">
        <v>0</v>
      </c>
      <c r="R2434">
        <v>1</v>
      </c>
      <c r="S2434">
        <v>294</v>
      </c>
      <c r="T2434">
        <v>58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1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3</v>
      </c>
      <c r="AX2434">
        <v>125500</v>
      </c>
      <c r="BB2434">
        <f t="shared" si="1890"/>
        <v>-0.40478874089177735</v>
      </c>
      <c r="BC2434">
        <f t="shared" si="1891"/>
        <v>-0.79780217102585449</v>
      </c>
      <c r="BD2434">
        <f t="shared" si="1892"/>
        <v>-0.51240735344330679</v>
      </c>
      <c r="BE2434">
        <f t="shared" si="1893"/>
        <v>-0.33091547616219202</v>
      </c>
      <c r="BF2434">
        <f t="shared" si="1894"/>
        <v>-1.1104367076994972</v>
      </c>
      <c r="BG2434">
        <f t="shared" si="1895"/>
        <v>-0.7622061849823889</v>
      </c>
      <c r="BH2434">
        <f t="shared" si="1896"/>
        <v>-0.57189491188392105</v>
      </c>
      <c r="BI2434">
        <f t="shared" si="1897"/>
        <v>-0.4632958042008839</v>
      </c>
      <c r="BJ2434">
        <f t="shared" si="1898"/>
        <v>-0.7874375974521145</v>
      </c>
      <c r="BK2434">
        <f t="shared" si="1899"/>
        <v>-0.78942087648064874</v>
      </c>
      <c r="BL2434">
        <f t="shared" si="1900"/>
        <v>-1.302380150906266</v>
      </c>
      <c r="BM2434">
        <f t="shared" si="1901"/>
        <v>-1.0396594366417218</v>
      </c>
      <c r="BN2434">
        <f t="shared" si="1902"/>
        <v>-0.76924933262188744</v>
      </c>
      <c r="BO2434">
        <f t="shared" si="1903"/>
        <v>-1.0605414743596004</v>
      </c>
      <c r="BP2434">
        <f t="shared" si="1904"/>
        <v>-0.92737254661820245</v>
      </c>
      <c r="BQ2434">
        <f t="shared" si="1905"/>
        <v>-0.94767465068294066</v>
      </c>
      <c r="BR2434">
        <f t="shared" si="1906"/>
        <v>-1.0406114342934585</v>
      </c>
      <c r="BS2434">
        <f t="shared" si="1907"/>
        <v>-0.86117236515660445</v>
      </c>
      <c r="BT2434">
        <f t="shared" si="1908"/>
        <v>-0.2853581380013856</v>
      </c>
      <c r="BU2434">
        <f t="shared" si="1909"/>
        <v>-0.71890322722064026</v>
      </c>
      <c r="BV2434">
        <f t="shared" si="1910"/>
        <v>-0.35717256959863808</v>
      </c>
      <c r="BW2434">
        <f t="shared" si="1911"/>
        <v>-0.10325810958507768</v>
      </c>
      <c r="BX2434">
        <f t="shared" si="1912"/>
        <v>-4.71798068532421E-2</v>
      </c>
      <c r="BY2434">
        <f t="shared" si="1913"/>
        <v>-0.1059703395244459</v>
      </c>
      <c r="BZ2434">
        <f t="shared" si="1914"/>
        <v>-0.19657009570666342</v>
      </c>
      <c r="CA2434">
        <f t="shared" si="1915"/>
        <v>-0.13449718289666615</v>
      </c>
      <c r="CB2434">
        <f t="shared" si="1916"/>
        <v>-0.31011394532950831</v>
      </c>
      <c r="CC2434">
        <f t="shared" si="1917"/>
        <v>-0.17748553263522798</v>
      </c>
      <c r="CD2434">
        <f t="shared" si="1918"/>
        <v>-0.25505410597689637</v>
      </c>
      <c r="CE2434">
        <f t="shared" si="1919"/>
        <v>-0.25381703953656021</v>
      </c>
      <c r="CF2434">
        <f t="shared" si="1920"/>
        <v>-0.15071378989543877</v>
      </c>
      <c r="CG2434">
        <f t="shared" si="1921"/>
        <v>-0.10861780008030536</v>
      </c>
      <c r="CH2434">
        <f t="shared" si="1922"/>
        <v>-0.18882099759926541</v>
      </c>
      <c r="CI2434">
        <f t="shared" si="1923"/>
        <v>2.2399281157176252</v>
      </c>
      <c r="CJ2434">
        <f t="shared" si="1924"/>
        <v>-0.16369571079412945</v>
      </c>
      <c r="CK2434">
        <f t="shared" si="1925"/>
        <v>-9.7617598250793164E-2</v>
      </c>
      <c r="CL2434">
        <f t="shared" si="1926"/>
        <v>-0.2513290785070888</v>
      </c>
      <c r="CM2434">
        <f t="shared" si="1927"/>
        <v>-0.23069011945429144</v>
      </c>
      <c r="CN2434">
        <f t="shared" si="1928"/>
        <v>-0.28694158180777513</v>
      </c>
      <c r="CO2434">
        <f t="shared" si="1929"/>
        <v>-0.13662117757178671</v>
      </c>
      <c r="CP2434">
        <f t="shared" si="1930"/>
        <v>-0.22529952388354521</v>
      </c>
      <c r="CQ2434">
        <f t="shared" si="1931"/>
        <v>-0.21419160226713194</v>
      </c>
      <c r="CR2434">
        <f t="shared" si="1932"/>
        <v>-0.26837784803098957</v>
      </c>
      <c r="CS2434">
        <f t="shared" si="1933"/>
        <v>-0.12792901248503974</v>
      </c>
      <c r="CT2434">
        <f t="shared" si="1934"/>
        <v>-0.15262944947551418</v>
      </c>
      <c r="CU2434">
        <f t="shared" si="1935"/>
        <v>-9.1644382318053288E-2</v>
      </c>
      <c r="CV2434">
        <f t="shared" si="1936"/>
        <v>-0.57785152491952818</v>
      </c>
      <c r="CX2434">
        <f t="shared" si="1937"/>
        <v>-0.71632976517737001</v>
      </c>
      <c r="CY2434">
        <f t="shared" si="1938"/>
        <v>-1.0612028529499276</v>
      </c>
      <c r="CZ2434">
        <f t="shared" si="1939"/>
        <v>0.11893744666977818</v>
      </c>
      <c r="DA2434" t="str">
        <f t="shared" si="1940"/>
        <v/>
      </c>
    </row>
    <row r="2435" spans="1:105" x14ac:dyDescent="0.25">
      <c r="A2435">
        <v>2438</v>
      </c>
      <c r="B2435">
        <v>6760</v>
      </c>
      <c r="C2435">
        <v>5</v>
      </c>
      <c r="D2435">
        <v>5</v>
      </c>
      <c r="E2435">
        <v>1962</v>
      </c>
      <c r="F2435">
        <v>1962</v>
      </c>
      <c r="G2435">
        <v>734</v>
      </c>
      <c r="H2435">
        <v>162</v>
      </c>
      <c r="I2435">
        <v>896</v>
      </c>
      <c r="J2435">
        <v>936</v>
      </c>
      <c r="K2435">
        <v>0</v>
      </c>
      <c r="L2435">
        <v>936</v>
      </c>
      <c r="M2435">
        <v>1</v>
      </c>
      <c r="N2435">
        <v>0</v>
      </c>
      <c r="O2435">
        <v>3</v>
      </c>
      <c r="P2435">
        <v>6</v>
      </c>
      <c r="Q2435">
        <v>1</v>
      </c>
      <c r="R2435">
        <v>1</v>
      </c>
      <c r="S2435">
        <v>288</v>
      </c>
      <c r="T2435">
        <v>24</v>
      </c>
      <c r="U2435">
        <v>90</v>
      </c>
      <c r="V2435">
        <v>16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1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3</v>
      </c>
      <c r="AX2435">
        <v>130000</v>
      </c>
      <c r="BB2435">
        <f t="shared" si="1890"/>
        <v>-0.3870402708098683</v>
      </c>
      <c r="BC2435">
        <f t="shared" si="1891"/>
        <v>-0.79780217102585449</v>
      </c>
      <c r="BD2435">
        <f t="shared" si="1892"/>
        <v>-0.51240735344330679</v>
      </c>
      <c r="BE2435">
        <f t="shared" si="1893"/>
        <v>-0.33091547616219202</v>
      </c>
      <c r="BF2435">
        <f t="shared" si="1894"/>
        <v>-1.1104367076994972</v>
      </c>
      <c r="BG2435">
        <f t="shared" si="1895"/>
        <v>0.6617318400434653</v>
      </c>
      <c r="BH2435">
        <f t="shared" si="1896"/>
        <v>-0.91018232106619634</v>
      </c>
      <c r="BI2435">
        <f t="shared" si="1897"/>
        <v>-0.38662271602034826</v>
      </c>
      <c r="BJ2435">
        <f t="shared" si="1898"/>
        <v>-0.59499211926132456</v>
      </c>
      <c r="BK2435">
        <f t="shared" si="1899"/>
        <v>-0.78942087648064874</v>
      </c>
      <c r="BL2435">
        <f t="shared" si="1900"/>
        <v>-1.1555354249692169</v>
      </c>
      <c r="BM2435">
        <f t="shared" si="1901"/>
        <v>-1.0396594366417218</v>
      </c>
      <c r="BN2435">
        <f t="shared" si="1902"/>
        <v>-0.76924933262188744</v>
      </c>
      <c r="BO2435">
        <f t="shared" si="1903"/>
        <v>0.17344343439753029</v>
      </c>
      <c r="BP2435">
        <f t="shared" si="1904"/>
        <v>-0.29793416656059907</v>
      </c>
      <c r="BQ2435">
        <f t="shared" si="1905"/>
        <v>0.60872532306641436</v>
      </c>
      <c r="BR2435">
        <f t="shared" si="1906"/>
        <v>-1.0406114342934585</v>
      </c>
      <c r="BS2435">
        <f t="shared" si="1907"/>
        <v>-0.88974020909417528</v>
      </c>
      <c r="BT2435">
        <f t="shared" si="1908"/>
        <v>-0.55771268161644438</v>
      </c>
      <c r="BU2435">
        <f t="shared" si="1909"/>
        <v>0.66993386028345869</v>
      </c>
      <c r="BV2435">
        <f t="shared" si="1910"/>
        <v>2.2409053745937131</v>
      </c>
      <c r="BW2435">
        <f t="shared" si="1911"/>
        <v>-0.10325810958507768</v>
      </c>
      <c r="BX2435">
        <f t="shared" si="1912"/>
        <v>-4.71798068532421E-2</v>
      </c>
      <c r="BY2435">
        <f t="shared" si="1913"/>
        <v>-0.1059703395244459</v>
      </c>
      <c r="BZ2435">
        <f t="shared" si="1914"/>
        <v>-0.19657009570666342</v>
      </c>
      <c r="CA2435">
        <f t="shared" si="1915"/>
        <v>-0.13449718289666615</v>
      </c>
      <c r="CB2435">
        <f t="shared" si="1916"/>
        <v>-0.31011394532950831</v>
      </c>
      <c r="CC2435">
        <f t="shared" si="1917"/>
        <v>-0.17748553263522798</v>
      </c>
      <c r="CD2435">
        <f t="shared" si="1918"/>
        <v>-0.25505410597689637</v>
      </c>
      <c r="CE2435">
        <f t="shared" si="1919"/>
        <v>-0.25381703953656021</v>
      </c>
      <c r="CF2435">
        <f t="shared" si="1920"/>
        <v>-0.15071378989543877</v>
      </c>
      <c r="CG2435">
        <f t="shared" si="1921"/>
        <v>-0.10861780008030536</v>
      </c>
      <c r="CH2435">
        <f t="shared" si="1922"/>
        <v>-0.18882099759926541</v>
      </c>
      <c r="CI2435">
        <f t="shared" si="1923"/>
        <v>2.2399281157176252</v>
      </c>
      <c r="CJ2435">
        <f t="shared" si="1924"/>
        <v>-0.16369571079412945</v>
      </c>
      <c r="CK2435">
        <f t="shared" si="1925"/>
        <v>-9.7617598250793164E-2</v>
      </c>
      <c r="CL2435">
        <f t="shared" si="1926"/>
        <v>-0.2513290785070888</v>
      </c>
      <c r="CM2435">
        <f t="shared" si="1927"/>
        <v>-0.23069011945429144</v>
      </c>
      <c r="CN2435">
        <f t="shared" si="1928"/>
        <v>-0.28694158180777513</v>
      </c>
      <c r="CO2435">
        <f t="shared" si="1929"/>
        <v>-0.13662117757178671</v>
      </c>
      <c r="CP2435">
        <f t="shared" si="1930"/>
        <v>-0.22529952388354521</v>
      </c>
      <c r="CQ2435">
        <f t="shared" si="1931"/>
        <v>-0.21419160226713194</v>
      </c>
      <c r="CR2435">
        <f t="shared" si="1932"/>
        <v>-0.26837784803098957</v>
      </c>
      <c r="CS2435">
        <f t="shared" si="1933"/>
        <v>-0.12792901248503974</v>
      </c>
      <c r="CT2435">
        <f t="shared" si="1934"/>
        <v>-0.15262944947551418</v>
      </c>
      <c r="CU2435">
        <f t="shared" si="1935"/>
        <v>-9.1644382318053288E-2</v>
      </c>
      <c r="CV2435">
        <f t="shared" si="1936"/>
        <v>-0.57785152491952818</v>
      </c>
      <c r="CX2435">
        <f t="shared" si="1937"/>
        <v>-0.65805646033974374</v>
      </c>
      <c r="CY2435">
        <f t="shared" si="1938"/>
        <v>-0.73518097715115893</v>
      </c>
      <c r="CZ2435">
        <f t="shared" si="1939"/>
        <v>5.9481910933942639E-3</v>
      </c>
      <c r="DA2435" t="str">
        <f t="shared" si="1940"/>
        <v/>
      </c>
    </row>
    <row r="2436" spans="1:105" x14ac:dyDescent="0.25">
      <c r="A2436">
        <v>2439</v>
      </c>
      <c r="B2436">
        <v>6978</v>
      </c>
      <c r="C2436">
        <v>5</v>
      </c>
      <c r="D2436">
        <v>7</v>
      </c>
      <c r="E2436">
        <v>1926</v>
      </c>
      <c r="F2436">
        <v>1980</v>
      </c>
      <c r="G2436">
        <v>0</v>
      </c>
      <c r="H2436">
        <v>850</v>
      </c>
      <c r="I2436">
        <v>850</v>
      </c>
      <c r="J2436">
        <v>960</v>
      </c>
      <c r="K2436">
        <v>0</v>
      </c>
      <c r="L2436">
        <v>960</v>
      </c>
      <c r="M2436">
        <v>1</v>
      </c>
      <c r="N2436">
        <v>0</v>
      </c>
      <c r="O2436">
        <v>2</v>
      </c>
      <c r="P2436">
        <v>5</v>
      </c>
      <c r="Q2436">
        <v>0</v>
      </c>
      <c r="R2436">
        <v>2</v>
      </c>
      <c r="S2436">
        <v>576</v>
      </c>
      <c r="T2436">
        <v>0</v>
      </c>
      <c r="U2436">
        <v>0</v>
      </c>
      <c r="V2436">
        <v>116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1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3</v>
      </c>
      <c r="AX2436">
        <v>103000</v>
      </c>
      <c r="BB2436">
        <f t="shared" si="1890"/>
        <v>-0.36285798032326722</v>
      </c>
      <c r="BC2436">
        <f t="shared" si="1891"/>
        <v>-0.79780217102585449</v>
      </c>
      <c r="BD2436">
        <f t="shared" si="1892"/>
        <v>1.2890247485058182</v>
      </c>
      <c r="BE2436">
        <f t="shared" si="1893"/>
        <v>-1.5336370452524442</v>
      </c>
      <c r="BF2436">
        <f t="shared" si="1894"/>
        <v>-0.23845053878375028</v>
      </c>
      <c r="BG2436">
        <f t="shared" si="1895"/>
        <v>-1.0132209009324593</v>
      </c>
      <c r="BH2436">
        <f t="shared" si="1896"/>
        <v>0.64142926238317277</v>
      </c>
      <c r="BI2436">
        <f t="shared" si="1897"/>
        <v>-0.49684028027986826</v>
      </c>
      <c r="BJ2436">
        <f t="shared" si="1898"/>
        <v>-0.53084362653106121</v>
      </c>
      <c r="BK2436">
        <f t="shared" si="1899"/>
        <v>-0.78942087648064874</v>
      </c>
      <c r="BL2436">
        <f t="shared" si="1900"/>
        <v>-1.1065871829902005</v>
      </c>
      <c r="BM2436">
        <f t="shared" si="1901"/>
        <v>-1.0396594366417218</v>
      </c>
      <c r="BN2436">
        <f t="shared" si="1902"/>
        <v>-0.76924933262188744</v>
      </c>
      <c r="BO2436">
        <f t="shared" si="1903"/>
        <v>-1.0605414743596004</v>
      </c>
      <c r="BP2436">
        <f t="shared" si="1904"/>
        <v>-0.92737254661820245</v>
      </c>
      <c r="BQ2436">
        <f t="shared" si="1905"/>
        <v>-0.94767465068294066</v>
      </c>
      <c r="BR2436">
        <f t="shared" si="1906"/>
        <v>0.30404081389622228</v>
      </c>
      <c r="BS2436">
        <f t="shared" si="1907"/>
        <v>0.48151629990922729</v>
      </c>
      <c r="BT2436">
        <f t="shared" si="1908"/>
        <v>-0.74996294769766236</v>
      </c>
      <c r="BU2436">
        <f t="shared" si="1909"/>
        <v>-0.71890322722064026</v>
      </c>
      <c r="BV2436">
        <f t="shared" si="1910"/>
        <v>1.5264339399408167</v>
      </c>
      <c r="BW2436">
        <f t="shared" si="1911"/>
        <v>-0.10325810958507768</v>
      </c>
      <c r="BX2436">
        <f t="shared" si="1912"/>
        <v>-4.71798068532421E-2</v>
      </c>
      <c r="BY2436">
        <f t="shared" si="1913"/>
        <v>-0.1059703395244459</v>
      </c>
      <c r="BZ2436">
        <f t="shared" si="1914"/>
        <v>-0.19657009570666342</v>
      </c>
      <c r="CA2436">
        <f t="shared" si="1915"/>
        <v>-0.13449718289666615</v>
      </c>
      <c r="CB2436">
        <f t="shared" si="1916"/>
        <v>-0.31011394532950831</v>
      </c>
      <c r="CC2436">
        <f t="shared" si="1917"/>
        <v>-0.17748553263522798</v>
      </c>
      <c r="CD2436">
        <f t="shared" si="1918"/>
        <v>-0.25505410597689637</v>
      </c>
      <c r="CE2436">
        <f t="shared" si="1919"/>
        <v>-0.25381703953656021</v>
      </c>
      <c r="CF2436">
        <f t="shared" si="1920"/>
        <v>-0.15071378989543877</v>
      </c>
      <c r="CG2436">
        <f t="shared" si="1921"/>
        <v>-0.10861780008030536</v>
      </c>
      <c r="CH2436">
        <f t="shared" si="1922"/>
        <v>-0.18882099759926541</v>
      </c>
      <c r="CI2436">
        <f t="shared" si="1923"/>
        <v>-0.44619487448339101</v>
      </c>
      <c r="CJ2436">
        <f t="shared" si="1924"/>
        <v>-0.16369571079412945</v>
      </c>
      <c r="CK2436">
        <f t="shared" si="1925"/>
        <v>-9.7617598250793164E-2</v>
      </c>
      <c r="CL2436">
        <f t="shared" si="1926"/>
        <v>-0.2513290785070888</v>
      </c>
      <c r="CM2436">
        <f t="shared" si="1927"/>
        <v>-0.23069011945429144</v>
      </c>
      <c r="CN2436">
        <f t="shared" si="1928"/>
        <v>3.4830937996082483</v>
      </c>
      <c r="CO2436">
        <f t="shared" si="1929"/>
        <v>-0.13662117757178671</v>
      </c>
      <c r="CP2436">
        <f t="shared" si="1930"/>
        <v>-0.22529952388354521</v>
      </c>
      <c r="CQ2436">
        <f t="shared" si="1931"/>
        <v>-0.21419160226713194</v>
      </c>
      <c r="CR2436">
        <f t="shared" si="1932"/>
        <v>-0.26837784803098957</v>
      </c>
      <c r="CS2436">
        <f t="shared" si="1933"/>
        <v>-0.12792901248503974</v>
      </c>
      <c r="CT2436">
        <f t="shared" si="1934"/>
        <v>-0.15262944947551418</v>
      </c>
      <c r="CU2436">
        <f t="shared" si="1935"/>
        <v>-9.1644382318053288E-2</v>
      </c>
      <c r="CV2436">
        <f t="shared" si="1936"/>
        <v>-0.57785152491952818</v>
      </c>
      <c r="CX2436">
        <f t="shared" si="1937"/>
        <v>-1.0076962893655015</v>
      </c>
      <c r="CY2436">
        <f t="shared" si="1938"/>
        <v>-0.86350120158453947</v>
      </c>
      <c r="CZ2436">
        <f t="shared" si="1939"/>
        <v>2.079222334015934E-2</v>
      </c>
      <c r="DA2436" t="str">
        <f t="shared" si="1940"/>
        <v/>
      </c>
    </row>
    <row r="2437" spans="1:105" x14ac:dyDescent="0.25">
      <c r="A2437">
        <v>2440</v>
      </c>
      <c r="B2437">
        <v>6000</v>
      </c>
      <c r="C2437">
        <v>6</v>
      </c>
      <c r="D2437">
        <v>6</v>
      </c>
      <c r="E2437">
        <v>1927</v>
      </c>
      <c r="F2437">
        <v>1950</v>
      </c>
      <c r="G2437">
        <v>276</v>
      </c>
      <c r="H2437">
        <v>569</v>
      </c>
      <c r="I2437">
        <v>845</v>
      </c>
      <c r="J2437">
        <v>866</v>
      </c>
      <c r="K2437">
        <v>430</v>
      </c>
      <c r="L2437">
        <v>1296</v>
      </c>
      <c r="M2437">
        <v>1</v>
      </c>
      <c r="N2437">
        <v>0</v>
      </c>
      <c r="O2437">
        <v>3</v>
      </c>
      <c r="P2437">
        <v>6</v>
      </c>
      <c r="Q2437">
        <v>0</v>
      </c>
      <c r="R2437">
        <v>2</v>
      </c>
      <c r="S2437">
        <v>576</v>
      </c>
      <c r="T2437">
        <v>0</v>
      </c>
      <c r="U2437">
        <v>0</v>
      </c>
      <c r="V2437">
        <v>175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1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3</v>
      </c>
      <c r="AX2437">
        <v>127500</v>
      </c>
      <c r="BB2437">
        <f t="shared" ref="BB2437:BB2500" si="1941">(B2437-B$2)/B$3</f>
        <v>-0.47134550369893624</v>
      </c>
      <c r="BC2437">
        <f t="shared" ref="BC2437:BC2500" si="1942">(C2437-C$2)/C$3</f>
        <v>-7.2527470093259272E-2</v>
      </c>
      <c r="BD2437">
        <f t="shared" ref="BD2437:BD2500" si="1943">(D2437-D$2)/D$3</f>
        <v>0.38830869753125574</v>
      </c>
      <c r="BE2437">
        <f t="shared" ref="BE2437:BE2500" si="1944">(E2437-E$2)/E$3</f>
        <v>-1.5002281127777148</v>
      </c>
      <c r="BF2437">
        <f t="shared" ref="BF2437:BF2500" si="1945">(F2437-F$2)/F$3</f>
        <v>-1.691760820309995</v>
      </c>
      <c r="BG2437">
        <f t="shared" ref="BG2437:BG2500" si="1946">(G2437-G$2)/G$3</f>
        <v>-0.38340215909410075</v>
      </c>
      <c r="BH2437">
        <f t="shared" ref="BH2437:BH2500" si="1947">(H2437-H$2)/H$3</f>
        <v>7.7041825150438292E-3</v>
      </c>
      <c r="BI2437">
        <f t="shared" ref="BI2437:BI2500" si="1948">(I2437-I$2)/I$3</f>
        <v>-0.50882045030807699</v>
      </c>
      <c r="BJ2437">
        <f t="shared" ref="BJ2437:BJ2500" si="1949">(J2437-J$2)/J$3</f>
        <v>-0.78209188972459265</v>
      </c>
      <c r="BK2437">
        <f t="shared" ref="BK2437:BK2500" si="1950">(K2437-K$2)/K$3</f>
        <v>0.21428629372086447</v>
      </c>
      <c r="BL2437">
        <f t="shared" ref="BL2437:BL2500" si="1951">(L2437-L$2)/L$3</f>
        <v>-0.42131179528397122</v>
      </c>
      <c r="BM2437">
        <f t="shared" ref="BM2437:BM2500" si="1952">(M2437-M$2)/M$3</f>
        <v>-1.0396594366417218</v>
      </c>
      <c r="BN2437">
        <f t="shared" ref="BN2437:BN2500" si="1953">(N2437-N$2)/N$3</f>
        <v>-0.76924933262188744</v>
      </c>
      <c r="BO2437">
        <f t="shared" ref="BO2437:BO2500" si="1954">(O2437-O$2)/O$3</f>
        <v>0.17344343439753029</v>
      </c>
      <c r="BP2437">
        <f t="shared" ref="BP2437:BP2500" si="1955">(P2437-P$2)/P$3</f>
        <v>-0.29793416656059907</v>
      </c>
      <c r="BQ2437">
        <f t="shared" ref="BQ2437:BQ2500" si="1956">(Q2437-Q$2)/Q$3</f>
        <v>-0.94767465068294066</v>
      </c>
      <c r="BR2437">
        <f t="shared" ref="BR2437:BR2500" si="1957">(R2437-R$2)/R$3</f>
        <v>0.30404081389622228</v>
      </c>
      <c r="BS2437">
        <f t="shared" ref="BS2437:BS2500" si="1958">(S2437-S$2)/S$3</f>
        <v>0.48151629990922729</v>
      </c>
      <c r="BT2437">
        <f t="shared" ref="BT2437:BT2500" si="1959">(T2437-T$2)/T$3</f>
        <v>-0.74996294769766236</v>
      </c>
      <c r="BU2437">
        <f t="shared" ref="BU2437:BU2500" si="1960">(U2437-U$2)/U$3</f>
        <v>-0.71890322722064026</v>
      </c>
      <c r="BV2437">
        <f t="shared" ref="BV2437:BV2500" si="1961">(V2437-V$2)/V$3</f>
        <v>2.4844751818617459</v>
      </c>
      <c r="BW2437">
        <f t="shared" ref="BW2437:BW2500" si="1962">(W2437-W$2)/W$3</f>
        <v>-0.10325810958507768</v>
      </c>
      <c r="BX2437">
        <f t="shared" ref="BX2437:BX2500" si="1963">(X2437-X$2)/X$3</f>
        <v>-4.71798068532421E-2</v>
      </c>
      <c r="BY2437">
        <f t="shared" ref="BY2437:BY2500" si="1964">(Y2437-Y$2)/Y$3</f>
        <v>-0.1059703395244459</v>
      </c>
      <c r="BZ2437">
        <f t="shared" ref="BZ2437:BZ2500" si="1965">(Z2437-Z$2)/Z$3</f>
        <v>-0.19657009570666342</v>
      </c>
      <c r="CA2437">
        <f t="shared" ref="CA2437:CA2500" si="1966">(AA2437-AA$2)/AA$3</f>
        <v>-0.13449718289666615</v>
      </c>
      <c r="CB2437">
        <f t="shared" ref="CB2437:CB2500" si="1967">(AB2437-AB$2)/AB$3</f>
        <v>-0.31011394532950831</v>
      </c>
      <c r="CC2437">
        <f t="shared" ref="CC2437:CC2500" si="1968">(AC2437-AC$2)/AC$3</f>
        <v>-0.17748553263522798</v>
      </c>
      <c r="CD2437">
        <f t="shared" ref="CD2437:CD2500" si="1969">(AD2437-AD$2)/AD$3</f>
        <v>-0.25505410597689637</v>
      </c>
      <c r="CE2437">
        <f t="shared" ref="CE2437:CE2500" si="1970">(AE2437-AE$2)/AE$3</f>
        <v>-0.25381703953656021</v>
      </c>
      <c r="CF2437">
        <f t="shared" ref="CF2437:CF2500" si="1971">(AF2437-AF$2)/AF$3</f>
        <v>-0.15071378989543877</v>
      </c>
      <c r="CG2437">
        <f t="shared" ref="CG2437:CG2500" si="1972">(AG2437-AG$2)/AG$3</f>
        <v>-0.10861780008030536</v>
      </c>
      <c r="CH2437">
        <f t="shared" ref="CH2437:CH2500" si="1973">(AH2437-AH$2)/AH$3</f>
        <v>-0.18882099759926541</v>
      </c>
      <c r="CI2437">
        <f t="shared" ref="CI2437:CI2500" si="1974">(AI2437-AI$2)/AI$3</f>
        <v>-0.44619487448339101</v>
      </c>
      <c r="CJ2437">
        <f t="shared" ref="CJ2437:CJ2500" si="1975">(AJ2437-AJ$2)/AJ$3</f>
        <v>-0.16369571079412945</v>
      </c>
      <c r="CK2437">
        <f t="shared" ref="CK2437:CK2500" si="1976">(AK2437-AK$2)/AK$3</f>
        <v>-9.7617598250793164E-2</v>
      </c>
      <c r="CL2437">
        <f t="shared" ref="CL2437:CL2500" si="1977">(AL2437-AL$2)/AL$3</f>
        <v>-0.2513290785070888</v>
      </c>
      <c r="CM2437">
        <f t="shared" ref="CM2437:CM2500" si="1978">(AM2437-AM$2)/AM$3</f>
        <v>-0.23069011945429144</v>
      </c>
      <c r="CN2437">
        <f t="shared" ref="CN2437:CN2500" si="1979">(AN2437-AN$2)/AN$3</f>
        <v>3.4830937996082483</v>
      </c>
      <c r="CO2437">
        <f t="shared" ref="CO2437:CO2500" si="1980">(AO2437-AO$2)/AO$3</f>
        <v>-0.13662117757178671</v>
      </c>
      <c r="CP2437">
        <f t="shared" ref="CP2437:CP2500" si="1981">(AP2437-AP$2)/AP$3</f>
        <v>-0.22529952388354521</v>
      </c>
      <c r="CQ2437">
        <f t="shared" ref="CQ2437:CQ2500" si="1982">(AQ2437-AQ$2)/AQ$3</f>
        <v>-0.21419160226713194</v>
      </c>
      <c r="CR2437">
        <f t="shared" ref="CR2437:CR2500" si="1983">(AR2437-AR$2)/AR$3</f>
        <v>-0.26837784803098957</v>
      </c>
      <c r="CS2437">
        <f t="shared" ref="CS2437:CS2500" si="1984">(AS2437-AS$2)/AS$3</f>
        <v>-0.12792901248503974</v>
      </c>
      <c r="CT2437">
        <f t="shared" ref="CT2437:CT2500" si="1985">(AT2437-AT$2)/AT$3</f>
        <v>-0.15262944947551418</v>
      </c>
      <c r="CU2437">
        <f t="shared" ref="CU2437:CU2500" si="1986">(AU2437-AU$2)/AU$3</f>
        <v>-9.1644382318053288E-2</v>
      </c>
      <c r="CV2437">
        <f t="shared" ref="CV2437:CV2500" si="1987">(AV2437-AV$2)/AV$3</f>
        <v>-0.57785152491952818</v>
      </c>
      <c r="CX2437">
        <f t="shared" ref="CX2437:CX2500" si="1988">(AX2437-AX$2)/AX$3</f>
        <v>-0.69043051858286941</v>
      </c>
      <c r="CY2437">
        <f t="shared" si="1938"/>
        <v>-0.70991962620154869</v>
      </c>
      <c r="CZ2437">
        <f t="shared" si="1939"/>
        <v>3.7982531577246273E-4</v>
      </c>
      <c r="DA2437" t="str">
        <f t="shared" si="1940"/>
        <v/>
      </c>
    </row>
    <row r="2438" spans="1:105" x14ac:dyDescent="0.25">
      <c r="A2438">
        <v>2441</v>
      </c>
      <c r="B2438">
        <v>4480</v>
      </c>
      <c r="C2438">
        <v>5</v>
      </c>
      <c r="D2438">
        <v>5</v>
      </c>
      <c r="E2438">
        <v>1922</v>
      </c>
      <c r="F2438">
        <v>1950</v>
      </c>
      <c r="G2438">
        <v>782</v>
      </c>
      <c r="H2438">
        <v>240</v>
      </c>
      <c r="I2438">
        <v>1022</v>
      </c>
      <c r="J2438">
        <v>1022</v>
      </c>
      <c r="K2438">
        <v>0</v>
      </c>
      <c r="L2438">
        <v>1022</v>
      </c>
      <c r="M2438">
        <v>1</v>
      </c>
      <c r="N2438">
        <v>0</v>
      </c>
      <c r="O2438">
        <v>2</v>
      </c>
      <c r="P2438">
        <v>4</v>
      </c>
      <c r="Q2438">
        <v>1</v>
      </c>
      <c r="R2438">
        <v>1</v>
      </c>
      <c r="S2438">
        <v>184</v>
      </c>
      <c r="T2438">
        <v>0</v>
      </c>
      <c r="U2438">
        <v>122</v>
      </c>
      <c r="V2438">
        <v>2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1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2</v>
      </c>
      <c r="AX2438">
        <v>89500</v>
      </c>
      <c r="BB2438">
        <f t="shared" si="1941"/>
        <v>-0.63995596947707212</v>
      </c>
      <c r="BC2438">
        <f t="shared" si="1942"/>
        <v>-0.79780217102585449</v>
      </c>
      <c r="BD2438">
        <f t="shared" si="1943"/>
        <v>-0.51240735344330679</v>
      </c>
      <c r="BE2438">
        <f t="shared" si="1944"/>
        <v>-1.667272775151361</v>
      </c>
      <c r="BF2438">
        <f t="shared" si="1945"/>
        <v>-1.691760820309995</v>
      </c>
      <c r="BG2438">
        <f t="shared" si="1946"/>
        <v>0.77126553427622335</v>
      </c>
      <c r="BH2438">
        <f t="shared" si="1947"/>
        <v>-0.73427286829141325</v>
      </c>
      <c r="BI2438">
        <f t="shared" si="1948"/>
        <v>-8.4722431309489005E-2</v>
      </c>
      <c r="BJ2438">
        <f t="shared" si="1949"/>
        <v>-0.36512668697788092</v>
      </c>
      <c r="BK2438">
        <f t="shared" si="1950"/>
        <v>-0.78942087648064874</v>
      </c>
      <c r="BL2438">
        <f t="shared" si="1951"/>
        <v>-0.98013755787774148</v>
      </c>
      <c r="BM2438">
        <f t="shared" si="1952"/>
        <v>-1.0396594366417218</v>
      </c>
      <c r="BN2438">
        <f t="shared" si="1953"/>
        <v>-0.76924933262188744</v>
      </c>
      <c r="BO2438">
        <f t="shared" si="1954"/>
        <v>-1.0605414743596004</v>
      </c>
      <c r="BP2438">
        <f t="shared" si="1955"/>
        <v>-1.5568109266758057</v>
      </c>
      <c r="BQ2438">
        <f t="shared" si="1956"/>
        <v>0.60872532306641436</v>
      </c>
      <c r="BR2438">
        <f t="shared" si="1957"/>
        <v>-1.0406114342934585</v>
      </c>
      <c r="BS2438">
        <f t="shared" si="1958"/>
        <v>-1.3849161706787374</v>
      </c>
      <c r="BT2438">
        <f t="shared" si="1959"/>
        <v>-0.74996294769766236</v>
      </c>
      <c r="BU2438">
        <f t="shared" si="1960"/>
        <v>1.1637426025071382</v>
      </c>
      <c r="BV2438">
        <f t="shared" si="1961"/>
        <v>-3.2412826574594177E-2</v>
      </c>
      <c r="BW2438">
        <f t="shared" si="1962"/>
        <v>-0.10325810958507768</v>
      </c>
      <c r="BX2438">
        <f t="shared" si="1963"/>
        <v>-4.71798068532421E-2</v>
      </c>
      <c r="BY2438">
        <f t="shared" si="1964"/>
        <v>-0.1059703395244459</v>
      </c>
      <c r="BZ2438">
        <f t="shared" si="1965"/>
        <v>-0.19657009570666342</v>
      </c>
      <c r="CA2438">
        <f t="shared" si="1966"/>
        <v>-0.13449718289666615</v>
      </c>
      <c r="CB2438">
        <f t="shared" si="1967"/>
        <v>-0.31011394532950831</v>
      </c>
      <c r="CC2438">
        <f t="shared" si="1968"/>
        <v>-0.17748553263522798</v>
      </c>
      <c r="CD2438">
        <f t="shared" si="1969"/>
        <v>-0.25505410597689637</v>
      </c>
      <c r="CE2438">
        <f t="shared" si="1970"/>
        <v>-0.25381703953656021</v>
      </c>
      <c r="CF2438">
        <f t="shared" si="1971"/>
        <v>-0.15071378989543877</v>
      </c>
      <c r="CG2438">
        <f t="shared" si="1972"/>
        <v>-0.10861780008030536</v>
      </c>
      <c r="CH2438">
        <f t="shared" si="1973"/>
        <v>-0.18882099759926541</v>
      </c>
      <c r="CI2438">
        <f t="shared" si="1974"/>
        <v>-0.44619487448339101</v>
      </c>
      <c r="CJ2438">
        <f t="shared" si="1975"/>
        <v>-0.16369571079412945</v>
      </c>
      <c r="CK2438">
        <f t="shared" si="1976"/>
        <v>-9.7617598250793164E-2</v>
      </c>
      <c r="CL2438">
        <f t="shared" si="1977"/>
        <v>-0.2513290785070888</v>
      </c>
      <c r="CM2438">
        <f t="shared" si="1978"/>
        <v>-0.23069011945429144</v>
      </c>
      <c r="CN2438">
        <f t="shared" si="1979"/>
        <v>3.4830937996082483</v>
      </c>
      <c r="CO2438">
        <f t="shared" si="1980"/>
        <v>-0.13662117757178671</v>
      </c>
      <c r="CP2438">
        <f t="shared" si="1981"/>
        <v>-0.22529952388354521</v>
      </c>
      <c r="CQ2438">
        <f t="shared" si="1982"/>
        <v>-0.21419160226713194</v>
      </c>
      <c r="CR2438">
        <f t="shared" si="1983"/>
        <v>-0.26837784803098957</v>
      </c>
      <c r="CS2438">
        <f t="shared" si="1984"/>
        <v>-0.12792901248503974</v>
      </c>
      <c r="CT2438">
        <f t="shared" si="1985"/>
        <v>-0.15262944947551418</v>
      </c>
      <c r="CU2438">
        <f t="shared" si="1986"/>
        <v>-9.1644382318053288E-2</v>
      </c>
      <c r="CV2438">
        <f t="shared" si="1987"/>
        <v>-1.7400110163777971</v>
      </c>
      <c r="CX2438">
        <f t="shared" si="1988"/>
        <v>-1.1825162038783805</v>
      </c>
      <c r="CY2438">
        <f t="shared" ref="CY2438:CY2501" si="1989">$BA$3+SUMPRODUCT($BB$3:$CV$3,BB2438:CV2438)</f>
        <v>-0.97550184269268048</v>
      </c>
      <c r="CZ2438">
        <f t="shared" ref="CZ2438:CZ2501" si="1990">(CY2438-CX2438)^2</f>
        <v>4.2854945737123472E-2</v>
      </c>
      <c r="DA2438" t="str">
        <f t="shared" ref="DA2438:DA2501" si="1991">IF(CZ2438&gt;5,1,"")</f>
        <v/>
      </c>
    </row>
    <row r="2439" spans="1:105" x14ac:dyDescent="0.25">
      <c r="A2439">
        <v>2442</v>
      </c>
      <c r="B2439">
        <v>3153</v>
      </c>
      <c r="C2439">
        <v>5</v>
      </c>
      <c r="D2439">
        <v>6</v>
      </c>
      <c r="E2439">
        <v>1920</v>
      </c>
      <c r="F2439">
        <v>1990</v>
      </c>
      <c r="G2439">
        <v>0</v>
      </c>
      <c r="H2439">
        <v>967</v>
      </c>
      <c r="I2439">
        <v>967</v>
      </c>
      <c r="J2439">
        <v>967</v>
      </c>
      <c r="K2439">
        <v>0</v>
      </c>
      <c r="L2439">
        <v>967</v>
      </c>
      <c r="M2439">
        <v>1</v>
      </c>
      <c r="N2439">
        <v>0</v>
      </c>
      <c r="O2439">
        <v>2</v>
      </c>
      <c r="P2439">
        <v>5</v>
      </c>
      <c r="Q2439">
        <v>1</v>
      </c>
      <c r="R2439">
        <v>1</v>
      </c>
      <c r="S2439">
        <v>180</v>
      </c>
      <c r="T2439">
        <v>0</v>
      </c>
      <c r="U2439">
        <v>0</v>
      </c>
      <c r="V2439">
        <v>26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1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3</v>
      </c>
      <c r="AX2439">
        <v>99900</v>
      </c>
      <c r="BB2439">
        <f t="shared" si="1941"/>
        <v>-0.78715734321890529</v>
      </c>
      <c r="BC2439">
        <f t="shared" si="1942"/>
        <v>-0.79780217102585449</v>
      </c>
      <c r="BD2439">
        <f t="shared" si="1943"/>
        <v>0.38830869753125574</v>
      </c>
      <c r="BE2439">
        <f t="shared" si="1944"/>
        <v>-1.7340906401008194</v>
      </c>
      <c r="BF2439">
        <f t="shared" si="1945"/>
        <v>0.24598622172499796</v>
      </c>
      <c r="BG2439">
        <f t="shared" si="1946"/>
        <v>-1.0132209009324593</v>
      </c>
      <c r="BH2439">
        <f t="shared" si="1947"/>
        <v>0.90529344154534752</v>
      </c>
      <c r="BI2439">
        <f t="shared" si="1948"/>
        <v>-0.21650430161978471</v>
      </c>
      <c r="BJ2439">
        <f t="shared" si="1949"/>
        <v>-0.51213364948473439</v>
      </c>
      <c r="BK2439">
        <f t="shared" si="1950"/>
        <v>-0.78942087648064874</v>
      </c>
      <c r="BL2439">
        <f t="shared" si="1951"/>
        <v>-1.0923106124129873</v>
      </c>
      <c r="BM2439">
        <f t="shared" si="1952"/>
        <v>-1.0396594366417218</v>
      </c>
      <c r="BN2439">
        <f t="shared" si="1953"/>
        <v>-0.76924933262188744</v>
      </c>
      <c r="BO2439">
        <f t="shared" si="1954"/>
        <v>-1.0605414743596004</v>
      </c>
      <c r="BP2439">
        <f t="shared" si="1955"/>
        <v>-0.92737254661820245</v>
      </c>
      <c r="BQ2439">
        <f t="shared" si="1956"/>
        <v>0.60872532306641436</v>
      </c>
      <c r="BR2439">
        <f t="shared" si="1957"/>
        <v>-1.0406114342934585</v>
      </c>
      <c r="BS2439">
        <f t="shared" si="1958"/>
        <v>-1.4039613999704512</v>
      </c>
      <c r="BT2439">
        <f t="shared" si="1959"/>
        <v>-0.74996294769766236</v>
      </c>
      <c r="BU2439">
        <f t="shared" si="1960"/>
        <v>-0.71890322722064026</v>
      </c>
      <c r="BV2439">
        <f t="shared" si="1961"/>
        <v>6.5015096332618982E-2</v>
      </c>
      <c r="BW2439">
        <f t="shared" si="1962"/>
        <v>-0.10325810958507768</v>
      </c>
      <c r="BX2439">
        <f t="shared" si="1963"/>
        <v>-4.71798068532421E-2</v>
      </c>
      <c r="BY2439">
        <f t="shared" si="1964"/>
        <v>-0.1059703395244459</v>
      </c>
      <c r="BZ2439">
        <f t="shared" si="1965"/>
        <v>-0.19657009570666342</v>
      </c>
      <c r="CA2439">
        <f t="shared" si="1966"/>
        <v>-0.13449718289666615</v>
      </c>
      <c r="CB2439">
        <f t="shared" si="1967"/>
        <v>-0.31011394532950831</v>
      </c>
      <c r="CC2439">
        <f t="shared" si="1968"/>
        <v>-0.17748553263522798</v>
      </c>
      <c r="CD2439">
        <f t="shared" si="1969"/>
        <v>-0.25505410597689637</v>
      </c>
      <c r="CE2439">
        <f t="shared" si="1970"/>
        <v>-0.25381703953656021</v>
      </c>
      <c r="CF2439">
        <f t="shared" si="1971"/>
        <v>-0.15071378989543877</v>
      </c>
      <c r="CG2439">
        <f t="shared" si="1972"/>
        <v>-0.10861780008030536</v>
      </c>
      <c r="CH2439">
        <f t="shared" si="1973"/>
        <v>-0.18882099759926541</v>
      </c>
      <c r="CI2439">
        <f t="shared" si="1974"/>
        <v>-0.44619487448339101</v>
      </c>
      <c r="CJ2439">
        <f t="shared" si="1975"/>
        <v>-0.16369571079412945</v>
      </c>
      <c r="CK2439">
        <f t="shared" si="1976"/>
        <v>-9.7617598250793164E-2</v>
      </c>
      <c r="CL2439">
        <f t="shared" si="1977"/>
        <v>-0.2513290785070888</v>
      </c>
      <c r="CM2439">
        <f t="shared" si="1978"/>
        <v>-0.23069011945429144</v>
      </c>
      <c r="CN2439">
        <f t="shared" si="1979"/>
        <v>3.4830937996082483</v>
      </c>
      <c r="CO2439">
        <f t="shared" si="1980"/>
        <v>-0.13662117757178671</v>
      </c>
      <c r="CP2439">
        <f t="shared" si="1981"/>
        <v>-0.22529952388354521</v>
      </c>
      <c r="CQ2439">
        <f t="shared" si="1982"/>
        <v>-0.21419160226713194</v>
      </c>
      <c r="CR2439">
        <f t="shared" si="1983"/>
        <v>-0.26837784803098957</v>
      </c>
      <c r="CS2439">
        <f t="shared" si="1984"/>
        <v>-0.12792901248503974</v>
      </c>
      <c r="CT2439">
        <f t="shared" si="1985"/>
        <v>-0.15262944947551418</v>
      </c>
      <c r="CU2439">
        <f t="shared" si="1986"/>
        <v>-9.1644382318053288E-2</v>
      </c>
      <c r="CV2439">
        <f t="shared" si="1987"/>
        <v>-0.57785152491952818</v>
      </c>
      <c r="CX2439">
        <f t="shared" si="1988"/>
        <v>-1.0478401215869775</v>
      </c>
      <c r="CY2439">
        <f t="shared" si="1989"/>
        <v>-0.99831920810581687</v>
      </c>
      <c r="CZ2439">
        <f t="shared" si="1990"/>
        <v>2.4523208720085947E-3</v>
      </c>
      <c r="DA2439" t="str">
        <f t="shared" si="1991"/>
        <v/>
      </c>
    </row>
    <row r="2440" spans="1:105" x14ac:dyDescent="0.25">
      <c r="A2440">
        <v>2443</v>
      </c>
      <c r="B2440">
        <v>7200</v>
      </c>
      <c r="C2440">
        <v>5</v>
      </c>
      <c r="D2440">
        <v>8</v>
      </c>
      <c r="E2440">
        <v>1940</v>
      </c>
      <c r="F2440">
        <v>1950</v>
      </c>
      <c r="G2440">
        <v>0</v>
      </c>
      <c r="H2440">
        <v>808</v>
      </c>
      <c r="I2440">
        <v>808</v>
      </c>
      <c r="J2440">
        <v>1072</v>
      </c>
      <c r="K2440">
        <v>0</v>
      </c>
      <c r="L2440">
        <v>1072</v>
      </c>
      <c r="M2440">
        <v>1</v>
      </c>
      <c r="N2440">
        <v>0</v>
      </c>
      <c r="O2440">
        <v>2</v>
      </c>
      <c r="P2440">
        <v>5</v>
      </c>
      <c r="Q2440">
        <v>2</v>
      </c>
      <c r="R2440">
        <v>2</v>
      </c>
      <c r="S2440">
        <v>379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1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3</v>
      </c>
      <c r="AX2440">
        <v>130000</v>
      </c>
      <c r="BB2440">
        <f t="shared" si="1941"/>
        <v>-0.33823197808461841</v>
      </c>
      <c r="BC2440">
        <f t="shared" si="1942"/>
        <v>-0.79780217102585449</v>
      </c>
      <c r="BD2440">
        <f t="shared" si="1943"/>
        <v>2.1897407994803806</v>
      </c>
      <c r="BE2440">
        <f t="shared" si="1944"/>
        <v>-1.0659119906062349</v>
      </c>
      <c r="BF2440">
        <f t="shared" si="1945"/>
        <v>-1.691760820309995</v>
      </c>
      <c r="BG2440">
        <f t="shared" si="1946"/>
        <v>-1.0132209009324593</v>
      </c>
      <c r="BH2440">
        <f t="shared" si="1947"/>
        <v>0.54670878781213572</v>
      </c>
      <c r="BI2440">
        <f t="shared" si="1948"/>
        <v>-0.59747370851682136</v>
      </c>
      <c r="BJ2440">
        <f t="shared" si="1949"/>
        <v>-0.23148399378983234</v>
      </c>
      <c r="BK2440">
        <f t="shared" si="1950"/>
        <v>-0.78942087648064874</v>
      </c>
      <c r="BL2440">
        <f t="shared" si="1951"/>
        <v>-0.87816205375479073</v>
      </c>
      <c r="BM2440">
        <f t="shared" si="1952"/>
        <v>-1.0396594366417218</v>
      </c>
      <c r="BN2440">
        <f t="shared" si="1953"/>
        <v>-0.76924933262188744</v>
      </c>
      <c r="BO2440">
        <f t="shared" si="1954"/>
        <v>-1.0605414743596004</v>
      </c>
      <c r="BP2440">
        <f t="shared" si="1955"/>
        <v>-0.92737254661820245</v>
      </c>
      <c r="BQ2440">
        <f t="shared" si="1956"/>
        <v>2.165125296815769</v>
      </c>
      <c r="BR2440">
        <f t="shared" si="1957"/>
        <v>0.30404081389622228</v>
      </c>
      <c r="BS2440">
        <f t="shared" si="1958"/>
        <v>-0.45646124270768351</v>
      </c>
      <c r="BT2440">
        <f t="shared" si="1959"/>
        <v>-0.74996294769766236</v>
      </c>
      <c r="BU2440">
        <f t="shared" si="1960"/>
        <v>-0.71890322722064026</v>
      </c>
      <c r="BV2440">
        <f t="shared" si="1961"/>
        <v>-0.35717256959863808</v>
      </c>
      <c r="BW2440">
        <f t="shared" si="1962"/>
        <v>-0.10325810958507768</v>
      </c>
      <c r="BX2440">
        <f t="shared" si="1963"/>
        <v>-4.71798068532421E-2</v>
      </c>
      <c r="BY2440">
        <f t="shared" si="1964"/>
        <v>-0.1059703395244459</v>
      </c>
      <c r="BZ2440">
        <f t="shared" si="1965"/>
        <v>-0.19657009570666342</v>
      </c>
      <c r="CA2440">
        <f t="shared" si="1966"/>
        <v>-0.13449718289666615</v>
      </c>
      <c r="CB2440">
        <f t="shared" si="1967"/>
        <v>-0.31011394532950831</v>
      </c>
      <c r="CC2440">
        <f t="shared" si="1968"/>
        <v>-0.17748553263522798</v>
      </c>
      <c r="CD2440">
        <f t="shared" si="1969"/>
        <v>-0.25505410597689637</v>
      </c>
      <c r="CE2440">
        <f t="shared" si="1970"/>
        <v>-0.25381703953656021</v>
      </c>
      <c r="CF2440">
        <f t="shared" si="1971"/>
        <v>-0.15071378989543877</v>
      </c>
      <c r="CG2440">
        <f t="shared" si="1972"/>
        <v>-0.10861780008030536</v>
      </c>
      <c r="CH2440">
        <f t="shared" si="1973"/>
        <v>-0.18882099759926541</v>
      </c>
      <c r="CI2440">
        <f t="shared" si="1974"/>
        <v>-0.44619487448339101</v>
      </c>
      <c r="CJ2440">
        <f t="shared" si="1975"/>
        <v>-0.16369571079412945</v>
      </c>
      <c r="CK2440">
        <f t="shared" si="1976"/>
        <v>-9.7617598250793164E-2</v>
      </c>
      <c r="CL2440">
        <f t="shared" si="1977"/>
        <v>-0.2513290785070888</v>
      </c>
      <c r="CM2440">
        <f t="shared" si="1978"/>
        <v>-0.23069011945429144</v>
      </c>
      <c r="CN2440">
        <f t="shared" si="1979"/>
        <v>3.4830937996082483</v>
      </c>
      <c r="CO2440">
        <f t="shared" si="1980"/>
        <v>-0.13662117757178671</v>
      </c>
      <c r="CP2440">
        <f t="shared" si="1981"/>
        <v>-0.22529952388354521</v>
      </c>
      <c r="CQ2440">
        <f t="shared" si="1982"/>
        <v>-0.21419160226713194</v>
      </c>
      <c r="CR2440">
        <f t="shared" si="1983"/>
        <v>-0.26837784803098957</v>
      </c>
      <c r="CS2440">
        <f t="shared" si="1984"/>
        <v>-0.12792901248503974</v>
      </c>
      <c r="CT2440">
        <f t="shared" si="1985"/>
        <v>-0.15262944947551418</v>
      </c>
      <c r="CU2440">
        <f t="shared" si="1986"/>
        <v>-9.1644382318053288E-2</v>
      </c>
      <c r="CV2440">
        <f t="shared" si="1987"/>
        <v>-0.57785152491952818</v>
      </c>
      <c r="CX2440">
        <f t="shared" si="1988"/>
        <v>-0.65805646033974374</v>
      </c>
      <c r="CY2440">
        <f t="shared" si="1989"/>
        <v>-0.72202474974793041</v>
      </c>
      <c r="CZ2440">
        <f t="shared" si="1990"/>
        <v>4.0919420498095257E-3</v>
      </c>
      <c r="DA2440" t="str">
        <f t="shared" si="1991"/>
        <v/>
      </c>
    </row>
    <row r="2441" spans="1:105" x14ac:dyDescent="0.25">
      <c r="A2441">
        <v>2444</v>
      </c>
      <c r="B2441">
        <v>9000</v>
      </c>
      <c r="C2441">
        <v>5</v>
      </c>
      <c r="D2441">
        <v>8</v>
      </c>
      <c r="E2441">
        <v>1900</v>
      </c>
      <c r="F2441">
        <v>2006</v>
      </c>
      <c r="G2441">
        <v>130</v>
      </c>
      <c r="H2441">
        <v>550</v>
      </c>
      <c r="I2441">
        <v>680</v>
      </c>
      <c r="J2441">
        <v>680</v>
      </c>
      <c r="K2441">
        <v>494</v>
      </c>
      <c r="L2441">
        <v>1174</v>
      </c>
      <c r="M2441">
        <v>1</v>
      </c>
      <c r="N2441">
        <v>0</v>
      </c>
      <c r="O2441">
        <v>2</v>
      </c>
      <c r="P2441">
        <v>6</v>
      </c>
      <c r="Q2441">
        <v>1</v>
      </c>
      <c r="R2441">
        <v>2</v>
      </c>
      <c r="S2441">
        <v>576</v>
      </c>
      <c r="T2441">
        <v>116</v>
      </c>
      <c r="U2441">
        <v>26</v>
      </c>
      <c r="V2441">
        <v>4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1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3</v>
      </c>
      <c r="AX2441">
        <v>135000</v>
      </c>
      <c r="BB2441">
        <f t="shared" si="1941"/>
        <v>-0.1385616896631417</v>
      </c>
      <c r="BC2441">
        <f t="shared" si="1942"/>
        <v>-0.79780217102585449</v>
      </c>
      <c r="BD2441">
        <f t="shared" si="1943"/>
        <v>2.1897407994803806</v>
      </c>
      <c r="BE2441">
        <f t="shared" si="1944"/>
        <v>-2.4022692895954036</v>
      </c>
      <c r="BF2441">
        <f t="shared" si="1945"/>
        <v>1.0210850385389951</v>
      </c>
      <c r="BG2441">
        <f t="shared" si="1946"/>
        <v>-0.7165671457187397</v>
      </c>
      <c r="BH2441">
        <f t="shared" si="1947"/>
        <v>-3.5145555981377703E-2</v>
      </c>
      <c r="BI2441">
        <f t="shared" si="1948"/>
        <v>-0.90416606123896404</v>
      </c>
      <c r="BJ2441">
        <f t="shared" si="1949"/>
        <v>-1.2792427083841333</v>
      </c>
      <c r="BK2441">
        <f t="shared" si="1950"/>
        <v>0.36367526789039201</v>
      </c>
      <c r="BL2441">
        <f t="shared" si="1951"/>
        <v>-0.6701320253439712</v>
      </c>
      <c r="BM2441">
        <f t="shared" si="1952"/>
        <v>-1.0396594366417218</v>
      </c>
      <c r="BN2441">
        <f t="shared" si="1953"/>
        <v>-0.76924933262188744</v>
      </c>
      <c r="BO2441">
        <f t="shared" si="1954"/>
        <v>-1.0605414743596004</v>
      </c>
      <c r="BP2441">
        <f t="shared" si="1955"/>
        <v>-0.29793416656059907</v>
      </c>
      <c r="BQ2441">
        <f t="shared" si="1956"/>
        <v>0.60872532306641436</v>
      </c>
      <c r="BR2441">
        <f t="shared" si="1957"/>
        <v>0.30404081389622228</v>
      </c>
      <c r="BS2441">
        <f t="shared" si="1958"/>
        <v>0.48151629990922729</v>
      </c>
      <c r="BT2441">
        <f t="shared" si="1959"/>
        <v>0.17924667169489111</v>
      </c>
      <c r="BU2441">
        <f t="shared" si="1960"/>
        <v>-0.31768362416390056</v>
      </c>
      <c r="BV2441">
        <f t="shared" si="1961"/>
        <v>0.29234691644944971</v>
      </c>
      <c r="BW2441">
        <f t="shared" si="1962"/>
        <v>-0.10325810958507768</v>
      </c>
      <c r="BX2441">
        <f t="shared" si="1963"/>
        <v>-4.71798068532421E-2</v>
      </c>
      <c r="BY2441">
        <f t="shared" si="1964"/>
        <v>-0.1059703395244459</v>
      </c>
      <c r="BZ2441">
        <f t="shared" si="1965"/>
        <v>-0.19657009570666342</v>
      </c>
      <c r="CA2441">
        <f t="shared" si="1966"/>
        <v>-0.13449718289666615</v>
      </c>
      <c r="CB2441">
        <f t="shared" si="1967"/>
        <v>-0.31011394532950831</v>
      </c>
      <c r="CC2441">
        <f t="shared" si="1968"/>
        <v>-0.17748553263522798</v>
      </c>
      <c r="CD2441">
        <f t="shared" si="1969"/>
        <v>-0.25505410597689637</v>
      </c>
      <c r="CE2441">
        <f t="shared" si="1970"/>
        <v>-0.25381703953656021</v>
      </c>
      <c r="CF2441">
        <f t="shared" si="1971"/>
        <v>-0.15071378989543877</v>
      </c>
      <c r="CG2441">
        <f t="shared" si="1972"/>
        <v>-0.10861780008030536</v>
      </c>
      <c r="CH2441">
        <f t="shared" si="1973"/>
        <v>-0.18882099759926541</v>
      </c>
      <c r="CI2441">
        <f t="shared" si="1974"/>
        <v>-0.44619487448339101</v>
      </c>
      <c r="CJ2441">
        <f t="shared" si="1975"/>
        <v>-0.16369571079412945</v>
      </c>
      <c r="CK2441">
        <f t="shared" si="1976"/>
        <v>-9.7617598250793164E-2</v>
      </c>
      <c r="CL2441">
        <f t="shared" si="1977"/>
        <v>-0.2513290785070888</v>
      </c>
      <c r="CM2441">
        <f t="shared" si="1978"/>
        <v>-0.23069011945429144</v>
      </c>
      <c r="CN2441">
        <f t="shared" si="1979"/>
        <v>3.4830937996082483</v>
      </c>
      <c r="CO2441">
        <f t="shared" si="1980"/>
        <v>-0.13662117757178671</v>
      </c>
      <c r="CP2441">
        <f t="shared" si="1981"/>
        <v>-0.22529952388354521</v>
      </c>
      <c r="CQ2441">
        <f t="shared" si="1982"/>
        <v>-0.21419160226713194</v>
      </c>
      <c r="CR2441">
        <f t="shared" si="1983"/>
        <v>-0.26837784803098957</v>
      </c>
      <c r="CS2441">
        <f t="shared" si="1984"/>
        <v>-0.12792901248503974</v>
      </c>
      <c r="CT2441">
        <f t="shared" si="1985"/>
        <v>-0.15262944947551418</v>
      </c>
      <c r="CU2441">
        <f t="shared" si="1986"/>
        <v>-9.1644382318053288E-2</v>
      </c>
      <c r="CV2441">
        <f t="shared" si="1987"/>
        <v>-0.57785152491952818</v>
      </c>
      <c r="CX2441">
        <f t="shared" si="1988"/>
        <v>-0.59330834385349218</v>
      </c>
      <c r="CY2441">
        <f t="shared" si="1989"/>
        <v>-0.58708956783780264</v>
      </c>
      <c r="CZ2441">
        <f t="shared" si="1990"/>
        <v>3.8673175133315497E-5</v>
      </c>
      <c r="DA2441" t="str">
        <f t="shared" si="1991"/>
        <v/>
      </c>
    </row>
    <row r="2442" spans="1:105" x14ac:dyDescent="0.25">
      <c r="A2442">
        <v>2445</v>
      </c>
      <c r="B2442">
        <v>5925</v>
      </c>
      <c r="C2442">
        <v>4</v>
      </c>
      <c r="D2442">
        <v>6</v>
      </c>
      <c r="E2442">
        <v>1900</v>
      </c>
      <c r="F2442">
        <v>1950</v>
      </c>
      <c r="G2442">
        <v>122</v>
      </c>
      <c r="H2442">
        <v>0</v>
      </c>
      <c r="I2442">
        <v>570</v>
      </c>
      <c r="J2442">
        <v>761</v>
      </c>
      <c r="K2442">
        <v>380</v>
      </c>
      <c r="L2442">
        <v>1141</v>
      </c>
      <c r="M2442">
        <v>1</v>
      </c>
      <c r="N2442">
        <v>0</v>
      </c>
      <c r="O2442">
        <v>3</v>
      </c>
      <c r="P2442">
        <v>6</v>
      </c>
      <c r="Q2442">
        <v>0</v>
      </c>
      <c r="R2442">
        <v>1</v>
      </c>
      <c r="S2442">
        <v>252</v>
      </c>
      <c r="T2442">
        <v>0</v>
      </c>
      <c r="U2442">
        <v>0</v>
      </c>
      <c r="V2442">
        <v>96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1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2</v>
      </c>
      <c r="AX2442">
        <v>85000</v>
      </c>
      <c r="BB2442">
        <f t="shared" si="1941"/>
        <v>-0.47966509904983112</v>
      </c>
      <c r="BC2442">
        <f t="shared" si="1942"/>
        <v>-1.5230768719584498</v>
      </c>
      <c r="BD2442">
        <f t="shared" si="1943"/>
        <v>0.38830869753125574</v>
      </c>
      <c r="BE2442">
        <f t="shared" si="1944"/>
        <v>-2.4022692895954036</v>
      </c>
      <c r="BF2442">
        <f t="shared" si="1945"/>
        <v>-1.691760820309995</v>
      </c>
      <c r="BG2442">
        <f t="shared" si="1946"/>
        <v>-0.73482276142419933</v>
      </c>
      <c r="BH2442">
        <f t="shared" si="1947"/>
        <v>-1.2755327229830535</v>
      </c>
      <c r="BI2442">
        <f t="shared" si="1948"/>
        <v>-1.1677298018595554</v>
      </c>
      <c r="BJ2442">
        <f t="shared" si="1949"/>
        <v>-1.0627415454194946</v>
      </c>
      <c r="BK2442">
        <f t="shared" si="1950"/>
        <v>9.7576157650921078E-2</v>
      </c>
      <c r="BL2442">
        <f t="shared" si="1951"/>
        <v>-0.73743585806511869</v>
      </c>
      <c r="BM2442">
        <f t="shared" si="1952"/>
        <v>-1.0396594366417218</v>
      </c>
      <c r="BN2442">
        <f t="shared" si="1953"/>
        <v>-0.76924933262188744</v>
      </c>
      <c r="BO2442">
        <f t="shared" si="1954"/>
        <v>0.17344343439753029</v>
      </c>
      <c r="BP2442">
        <f t="shared" si="1955"/>
        <v>-0.29793416656059907</v>
      </c>
      <c r="BQ2442">
        <f t="shared" si="1956"/>
        <v>-0.94767465068294066</v>
      </c>
      <c r="BR2442">
        <f t="shared" si="1957"/>
        <v>-1.0406114342934585</v>
      </c>
      <c r="BS2442">
        <f t="shared" si="1958"/>
        <v>-1.0611472727196007</v>
      </c>
      <c r="BT2442">
        <f t="shared" si="1959"/>
        <v>-0.74996294769766236</v>
      </c>
      <c r="BU2442">
        <f t="shared" si="1960"/>
        <v>-0.71890322722064026</v>
      </c>
      <c r="BV2442">
        <f t="shared" si="1961"/>
        <v>1.2016741969167726</v>
      </c>
      <c r="BW2442">
        <f t="shared" si="1962"/>
        <v>-0.10325810958507768</v>
      </c>
      <c r="BX2442">
        <f t="shared" si="1963"/>
        <v>-4.71798068532421E-2</v>
      </c>
      <c r="BY2442">
        <f t="shared" si="1964"/>
        <v>-0.1059703395244459</v>
      </c>
      <c r="BZ2442">
        <f t="shared" si="1965"/>
        <v>-0.19657009570666342</v>
      </c>
      <c r="CA2442">
        <f t="shared" si="1966"/>
        <v>-0.13449718289666615</v>
      </c>
      <c r="CB2442">
        <f t="shared" si="1967"/>
        <v>-0.31011394532950831</v>
      </c>
      <c r="CC2442">
        <f t="shared" si="1968"/>
        <v>-0.17748553263522798</v>
      </c>
      <c r="CD2442">
        <f t="shared" si="1969"/>
        <v>-0.25505410597689637</v>
      </c>
      <c r="CE2442">
        <f t="shared" si="1970"/>
        <v>-0.25381703953656021</v>
      </c>
      <c r="CF2442">
        <f t="shared" si="1971"/>
        <v>-0.15071378989543877</v>
      </c>
      <c r="CG2442">
        <f t="shared" si="1972"/>
        <v>-0.10861780008030536</v>
      </c>
      <c r="CH2442">
        <f t="shared" si="1973"/>
        <v>-0.18882099759926541</v>
      </c>
      <c r="CI2442">
        <f t="shared" si="1974"/>
        <v>-0.44619487448339101</v>
      </c>
      <c r="CJ2442">
        <f t="shared" si="1975"/>
        <v>-0.16369571079412945</v>
      </c>
      <c r="CK2442">
        <f t="shared" si="1976"/>
        <v>-9.7617598250793164E-2</v>
      </c>
      <c r="CL2442">
        <f t="shared" si="1977"/>
        <v>-0.2513290785070888</v>
      </c>
      <c r="CM2442">
        <f t="shared" si="1978"/>
        <v>-0.23069011945429144</v>
      </c>
      <c r="CN2442">
        <f t="shared" si="1979"/>
        <v>3.4830937996082483</v>
      </c>
      <c r="CO2442">
        <f t="shared" si="1980"/>
        <v>-0.13662117757178671</v>
      </c>
      <c r="CP2442">
        <f t="shared" si="1981"/>
        <v>-0.22529952388354521</v>
      </c>
      <c r="CQ2442">
        <f t="shared" si="1982"/>
        <v>-0.21419160226713194</v>
      </c>
      <c r="CR2442">
        <f t="shared" si="1983"/>
        <v>-0.26837784803098957</v>
      </c>
      <c r="CS2442">
        <f t="shared" si="1984"/>
        <v>-0.12792901248503974</v>
      </c>
      <c r="CT2442">
        <f t="shared" si="1985"/>
        <v>-0.15262944947551418</v>
      </c>
      <c r="CU2442">
        <f t="shared" si="1986"/>
        <v>-9.1644382318053288E-2</v>
      </c>
      <c r="CV2442">
        <f t="shared" si="1987"/>
        <v>-1.7400110163777971</v>
      </c>
      <c r="CX2442">
        <f t="shared" si="1988"/>
        <v>-1.2407895087160068</v>
      </c>
      <c r="CY2442">
        <f t="shared" si="1989"/>
        <v>-1.4017492463261867</v>
      </c>
      <c r="CZ2442">
        <f t="shared" si="1990"/>
        <v>2.5908037131537963E-2</v>
      </c>
      <c r="DA2442" t="str">
        <f t="shared" si="1991"/>
        <v/>
      </c>
    </row>
    <row r="2443" spans="1:105" x14ac:dyDescent="0.25">
      <c r="A2443">
        <v>2446</v>
      </c>
      <c r="B2443">
        <v>9639</v>
      </c>
      <c r="C2443">
        <v>4</v>
      </c>
      <c r="D2443">
        <v>8</v>
      </c>
      <c r="E2443">
        <v>1900</v>
      </c>
      <c r="F2443">
        <v>1950</v>
      </c>
      <c r="G2443">
        <v>0</v>
      </c>
      <c r="H2443">
        <v>1075</v>
      </c>
      <c r="I2443">
        <v>1075</v>
      </c>
      <c r="J2443">
        <v>1156</v>
      </c>
      <c r="K2443">
        <v>642</v>
      </c>
      <c r="L2443">
        <v>1798</v>
      </c>
      <c r="M2443">
        <v>2</v>
      </c>
      <c r="N2443">
        <v>1</v>
      </c>
      <c r="O2443">
        <v>4</v>
      </c>
      <c r="P2443">
        <v>7</v>
      </c>
      <c r="Q2443">
        <v>0</v>
      </c>
      <c r="R2443">
        <v>2</v>
      </c>
      <c r="S2443">
        <v>342</v>
      </c>
      <c r="T2443">
        <v>0</v>
      </c>
      <c r="U2443">
        <v>0</v>
      </c>
      <c r="V2443">
        <v>16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1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3</v>
      </c>
      <c r="AX2443">
        <v>137000</v>
      </c>
      <c r="BB2443">
        <f t="shared" si="1941"/>
        <v>-6.7678737273517461E-2</v>
      </c>
      <c r="BC2443">
        <f t="shared" si="1942"/>
        <v>-1.5230768719584498</v>
      </c>
      <c r="BD2443">
        <f t="shared" si="1943"/>
        <v>2.1897407994803806</v>
      </c>
      <c r="BE2443">
        <f t="shared" si="1944"/>
        <v>-2.4022692895954036</v>
      </c>
      <c r="BF2443">
        <f t="shared" si="1945"/>
        <v>-1.691760820309995</v>
      </c>
      <c r="BG2443">
        <f t="shared" si="1946"/>
        <v>-1.0132209009324593</v>
      </c>
      <c r="BH2443">
        <f t="shared" si="1947"/>
        <v>1.1488603761565856</v>
      </c>
      <c r="BI2443">
        <f t="shared" si="1948"/>
        <v>4.2267370989523212E-2</v>
      </c>
      <c r="BJ2443">
        <f t="shared" si="1949"/>
        <v>-6.9642692339106811E-3</v>
      </c>
      <c r="BK2443">
        <f t="shared" si="1950"/>
        <v>0.70913727065742449</v>
      </c>
      <c r="BL2443">
        <f t="shared" si="1951"/>
        <v>0.60252226611045456</v>
      </c>
      <c r="BM2443">
        <f t="shared" si="1952"/>
        <v>0.78965335510324319</v>
      </c>
      <c r="BN2443">
        <f t="shared" si="1953"/>
        <v>1.2088203798343946</v>
      </c>
      <c r="BO2443">
        <f t="shared" si="1954"/>
        <v>1.407428343154661</v>
      </c>
      <c r="BP2443">
        <f t="shared" si="1955"/>
        <v>0.33150421349700426</v>
      </c>
      <c r="BQ2443">
        <f t="shared" si="1956"/>
        <v>-0.94767465068294066</v>
      </c>
      <c r="BR2443">
        <f t="shared" si="1957"/>
        <v>0.30404081389622228</v>
      </c>
      <c r="BS2443">
        <f t="shared" si="1958"/>
        <v>-0.63262961365603732</v>
      </c>
      <c r="BT2443">
        <f t="shared" si="1959"/>
        <v>-0.74996294769766236</v>
      </c>
      <c r="BU2443">
        <f t="shared" si="1960"/>
        <v>-0.71890322722064026</v>
      </c>
      <c r="BV2443">
        <f t="shared" si="1961"/>
        <v>2.2409053745937131</v>
      </c>
      <c r="BW2443">
        <f t="shared" si="1962"/>
        <v>-0.10325810958507768</v>
      </c>
      <c r="BX2443">
        <f t="shared" si="1963"/>
        <v>-4.71798068532421E-2</v>
      </c>
      <c r="BY2443">
        <f t="shared" si="1964"/>
        <v>-0.1059703395244459</v>
      </c>
      <c r="BZ2443">
        <f t="shared" si="1965"/>
        <v>-0.19657009570666342</v>
      </c>
      <c r="CA2443">
        <f t="shared" si="1966"/>
        <v>-0.13449718289666615</v>
      </c>
      <c r="CB2443">
        <f t="shared" si="1967"/>
        <v>-0.31011394532950831</v>
      </c>
      <c r="CC2443">
        <f t="shared" si="1968"/>
        <v>-0.17748553263522798</v>
      </c>
      <c r="CD2443">
        <f t="shared" si="1969"/>
        <v>-0.25505410597689637</v>
      </c>
      <c r="CE2443">
        <f t="shared" si="1970"/>
        <v>-0.25381703953656021</v>
      </c>
      <c r="CF2443">
        <f t="shared" si="1971"/>
        <v>-0.15071378989543877</v>
      </c>
      <c r="CG2443">
        <f t="shared" si="1972"/>
        <v>-0.10861780008030536</v>
      </c>
      <c r="CH2443">
        <f t="shared" si="1973"/>
        <v>-0.18882099759926541</v>
      </c>
      <c r="CI2443">
        <f t="shared" si="1974"/>
        <v>-0.44619487448339101</v>
      </c>
      <c r="CJ2443">
        <f t="shared" si="1975"/>
        <v>-0.16369571079412945</v>
      </c>
      <c r="CK2443">
        <f t="shared" si="1976"/>
        <v>-9.7617598250793164E-2</v>
      </c>
      <c r="CL2443">
        <f t="shared" si="1977"/>
        <v>-0.2513290785070888</v>
      </c>
      <c r="CM2443">
        <f t="shared" si="1978"/>
        <v>-0.23069011945429144</v>
      </c>
      <c r="CN2443">
        <f t="shared" si="1979"/>
        <v>3.4830937996082483</v>
      </c>
      <c r="CO2443">
        <f t="shared" si="1980"/>
        <v>-0.13662117757178671</v>
      </c>
      <c r="CP2443">
        <f t="shared" si="1981"/>
        <v>-0.22529952388354521</v>
      </c>
      <c r="CQ2443">
        <f t="shared" si="1982"/>
        <v>-0.21419160226713194</v>
      </c>
      <c r="CR2443">
        <f t="shared" si="1983"/>
        <v>-0.26837784803098957</v>
      </c>
      <c r="CS2443">
        <f t="shared" si="1984"/>
        <v>-0.12792901248503974</v>
      </c>
      <c r="CT2443">
        <f t="shared" si="1985"/>
        <v>-0.15262944947551418</v>
      </c>
      <c r="CU2443">
        <f t="shared" si="1986"/>
        <v>-9.1644382318053288E-2</v>
      </c>
      <c r="CV2443">
        <f t="shared" si="1987"/>
        <v>-0.57785152491952818</v>
      </c>
      <c r="CX2443">
        <f t="shared" si="1988"/>
        <v>-0.56740909725899169</v>
      </c>
      <c r="CY2443">
        <f t="shared" si="1989"/>
        <v>-0.5934770486696751</v>
      </c>
      <c r="CZ2443">
        <f t="shared" si="1990"/>
        <v>6.7953809074975118E-4</v>
      </c>
      <c r="DA2443" t="str">
        <f t="shared" si="1991"/>
        <v/>
      </c>
    </row>
    <row r="2444" spans="1:105" x14ac:dyDescent="0.25">
      <c r="A2444">
        <v>2447</v>
      </c>
      <c r="B2444">
        <v>10337</v>
      </c>
      <c r="C2444">
        <v>8</v>
      </c>
      <c r="D2444">
        <v>9</v>
      </c>
      <c r="E2444">
        <v>1910</v>
      </c>
      <c r="F2444">
        <v>1999</v>
      </c>
      <c r="G2444">
        <v>0</v>
      </c>
      <c r="H2444">
        <v>725</v>
      </c>
      <c r="I2444">
        <v>725</v>
      </c>
      <c r="J2444">
        <v>909</v>
      </c>
      <c r="K2444">
        <v>863</v>
      </c>
      <c r="L2444">
        <v>1772</v>
      </c>
      <c r="M2444">
        <v>2</v>
      </c>
      <c r="N2444">
        <v>1</v>
      </c>
      <c r="O2444">
        <v>3</v>
      </c>
      <c r="P2444">
        <v>7</v>
      </c>
      <c r="Q2444">
        <v>0</v>
      </c>
      <c r="R2444">
        <v>2</v>
      </c>
      <c r="S2444">
        <v>816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1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3</v>
      </c>
      <c r="AX2444">
        <v>184900</v>
      </c>
      <c r="BB2444">
        <f t="shared" si="1941"/>
        <v>9.7489634588107318E-3</v>
      </c>
      <c r="BC2444">
        <f t="shared" si="1942"/>
        <v>1.3780219317719313</v>
      </c>
      <c r="BD2444">
        <f t="shared" si="1943"/>
        <v>3.0904568504549434</v>
      </c>
      <c r="BE2444">
        <f t="shared" si="1944"/>
        <v>-2.0681799648481114</v>
      </c>
      <c r="BF2444">
        <f t="shared" si="1945"/>
        <v>0.68197930618287139</v>
      </c>
      <c r="BG2444">
        <f t="shared" si="1946"/>
        <v>-1.0132209009324593</v>
      </c>
      <c r="BH2444">
        <f t="shared" si="1947"/>
        <v>0.35952308806461009</v>
      </c>
      <c r="BI2444">
        <f t="shared" si="1948"/>
        <v>-0.79634453098508573</v>
      </c>
      <c r="BJ2444">
        <f t="shared" si="1949"/>
        <v>-0.6671591735828708</v>
      </c>
      <c r="BK2444">
        <f t="shared" si="1950"/>
        <v>1.2249960720865742</v>
      </c>
      <c r="BL2444">
        <f t="shared" si="1951"/>
        <v>0.54949500396652018</v>
      </c>
      <c r="BM2444">
        <f t="shared" si="1952"/>
        <v>0.78965335510324319</v>
      </c>
      <c r="BN2444">
        <f t="shared" si="1953"/>
        <v>1.2088203798343946</v>
      </c>
      <c r="BO2444">
        <f t="shared" si="1954"/>
        <v>0.17344343439753029</v>
      </c>
      <c r="BP2444">
        <f t="shared" si="1955"/>
        <v>0.33150421349700426</v>
      </c>
      <c r="BQ2444">
        <f t="shared" si="1956"/>
        <v>-0.94767465068294066</v>
      </c>
      <c r="BR2444">
        <f t="shared" si="1957"/>
        <v>0.30404081389622228</v>
      </c>
      <c r="BS2444">
        <f t="shared" si="1958"/>
        <v>1.6242300574120629</v>
      </c>
      <c r="BT2444">
        <f t="shared" si="1959"/>
        <v>-0.74996294769766236</v>
      </c>
      <c r="BU2444">
        <f t="shared" si="1960"/>
        <v>-0.71890322722064026</v>
      </c>
      <c r="BV2444">
        <f t="shared" si="1961"/>
        <v>-0.35717256959863808</v>
      </c>
      <c r="BW2444">
        <f t="shared" si="1962"/>
        <v>-0.10325810958507768</v>
      </c>
      <c r="BX2444">
        <f t="shared" si="1963"/>
        <v>-4.71798068532421E-2</v>
      </c>
      <c r="BY2444">
        <f t="shared" si="1964"/>
        <v>-0.1059703395244459</v>
      </c>
      <c r="BZ2444">
        <f t="shared" si="1965"/>
        <v>-0.19657009570666342</v>
      </c>
      <c r="CA2444">
        <f t="shared" si="1966"/>
        <v>-0.13449718289666615</v>
      </c>
      <c r="CB2444">
        <f t="shared" si="1967"/>
        <v>-0.31011394532950831</v>
      </c>
      <c r="CC2444">
        <f t="shared" si="1968"/>
        <v>-0.17748553263522798</v>
      </c>
      <c r="CD2444">
        <f t="shared" si="1969"/>
        <v>-0.25505410597689637</v>
      </c>
      <c r="CE2444">
        <f t="shared" si="1970"/>
        <v>-0.25381703953656021</v>
      </c>
      <c r="CF2444">
        <f t="shared" si="1971"/>
        <v>-0.15071378989543877</v>
      </c>
      <c r="CG2444">
        <f t="shared" si="1972"/>
        <v>-0.10861780008030536</v>
      </c>
      <c r="CH2444">
        <f t="shared" si="1973"/>
        <v>-0.18882099759926541</v>
      </c>
      <c r="CI2444">
        <f t="shared" si="1974"/>
        <v>-0.44619487448339101</v>
      </c>
      <c r="CJ2444">
        <f t="shared" si="1975"/>
        <v>-0.16369571079412945</v>
      </c>
      <c r="CK2444">
        <f t="shared" si="1976"/>
        <v>-9.7617598250793164E-2</v>
      </c>
      <c r="CL2444">
        <f t="shared" si="1977"/>
        <v>-0.2513290785070888</v>
      </c>
      <c r="CM2444">
        <f t="shared" si="1978"/>
        <v>-0.23069011945429144</v>
      </c>
      <c r="CN2444">
        <f t="shared" si="1979"/>
        <v>3.4830937996082483</v>
      </c>
      <c r="CO2444">
        <f t="shared" si="1980"/>
        <v>-0.13662117757178671</v>
      </c>
      <c r="CP2444">
        <f t="shared" si="1981"/>
        <v>-0.22529952388354521</v>
      </c>
      <c r="CQ2444">
        <f t="shared" si="1982"/>
        <v>-0.21419160226713194</v>
      </c>
      <c r="CR2444">
        <f t="shared" si="1983"/>
        <v>-0.26837784803098957</v>
      </c>
      <c r="CS2444">
        <f t="shared" si="1984"/>
        <v>-0.12792901248503974</v>
      </c>
      <c r="CT2444">
        <f t="shared" si="1985"/>
        <v>-0.15262944947551418</v>
      </c>
      <c r="CU2444">
        <f t="shared" si="1986"/>
        <v>-9.1644382318053288E-2</v>
      </c>
      <c r="CV2444">
        <f t="shared" si="1987"/>
        <v>-0.57785152491952818</v>
      </c>
      <c r="CX2444">
        <f t="shared" si="1988"/>
        <v>5.2877858679297361E-2</v>
      </c>
      <c r="CY2444">
        <f t="shared" si="1989"/>
        <v>9.9632132384903274E-2</v>
      </c>
      <c r="CZ2444">
        <f t="shared" si="1990"/>
        <v>2.1859621097387125E-3</v>
      </c>
      <c r="DA2444" t="str">
        <f t="shared" si="1991"/>
        <v/>
      </c>
    </row>
    <row r="2445" spans="1:105" x14ac:dyDescent="0.25">
      <c r="A2445">
        <v>2448</v>
      </c>
      <c r="B2445">
        <v>9863</v>
      </c>
      <c r="C2445">
        <v>6</v>
      </c>
      <c r="D2445">
        <v>6</v>
      </c>
      <c r="E2445">
        <v>1927</v>
      </c>
      <c r="F2445">
        <v>1950</v>
      </c>
      <c r="G2445">
        <v>196</v>
      </c>
      <c r="H2445">
        <v>322</v>
      </c>
      <c r="I2445">
        <v>728</v>
      </c>
      <c r="J2445">
        <v>914</v>
      </c>
      <c r="K2445">
        <v>728</v>
      </c>
      <c r="L2445">
        <v>1642</v>
      </c>
      <c r="M2445">
        <v>1</v>
      </c>
      <c r="N2445">
        <v>1</v>
      </c>
      <c r="O2445">
        <v>4</v>
      </c>
      <c r="P2445">
        <v>9</v>
      </c>
      <c r="Q2445">
        <v>1</v>
      </c>
      <c r="R2445">
        <v>1</v>
      </c>
      <c r="S2445">
        <v>374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1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3</v>
      </c>
      <c r="AX2445">
        <v>145000</v>
      </c>
      <c r="BB2445">
        <f t="shared" si="1941"/>
        <v>-4.2830879158844808E-2</v>
      </c>
      <c r="BC2445">
        <f t="shared" si="1942"/>
        <v>-7.2527470093259272E-2</v>
      </c>
      <c r="BD2445">
        <f t="shared" si="1943"/>
        <v>0.38830869753125574</v>
      </c>
      <c r="BE2445">
        <f t="shared" si="1944"/>
        <v>-1.5002281127777148</v>
      </c>
      <c r="BF2445">
        <f t="shared" si="1945"/>
        <v>-1.691760820309995</v>
      </c>
      <c r="BG2445">
        <f t="shared" si="1946"/>
        <v>-0.5659583161486974</v>
      </c>
      <c r="BH2445">
        <f t="shared" si="1947"/>
        <v>-0.54934241793843608</v>
      </c>
      <c r="BI2445">
        <f t="shared" si="1948"/>
        <v>-0.78915642896816052</v>
      </c>
      <c r="BJ2445">
        <f t="shared" si="1949"/>
        <v>-0.65379490426406595</v>
      </c>
      <c r="BK2445">
        <f t="shared" si="1950"/>
        <v>0.90987870469772714</v>
      </c>
      <c r="BL2445">
        <f t="shared" si="1951"/>
        <v>0.28435869324684815</v>
      </c>
      <c r="BM2445">
        <f t="shared" si="1952"/>
        <v>-1.0396594366417218</v>
      </c>
      <c r="BN2445">
        <f t="shared" si="1953"/>
        <v>1.2088203798343946</v>
      </c>
      <c r="BO2445">
        <f t="shared" si="1954"/>
        <v>1.407428343154661</v>
      </c>
      <c r="BP2445">
        <f t="shared" si="1955"/>
        <v>1.590380973612211</v>
      </c>
      <c r="BQ2445">
        <f t="shared" si="1956"/>
        <v>0.60872532306641436</v>
      </c>
      <c r="BR2445">
        <f t="shared" si="1957"/>
        <v>-1.0406114342934585</v>
      </c>
      <c r="BS2445">
        <f t="shared" si="1958"/>
        <v>-0.48026777932232595</v>
      </c>
      <c r="BT2445">
        <f t="shared" si="1959"/>
        <v>-0.74996294769766236</v>
      </c>
      <c r="BU2445">
        <f t="shared" si="1960"/>
        <v>-0.71890322722064026</v>
      </c>
      <c r="BV2445">
        <f t="shared" si="1961"/>
        <v>-0.35717256959863808</v>
      </c>
      <c r="BW2445">
        <f t="shared" si="1962"/>
        <v>-0.10325810958507768</v>
      </c>
      <c r="BX2445">
        <f t="shared" si="1963"/>
        <v>-4.71798068532421E-2</v>
      </c>
      <c r="BY2445">
        <f t="shared" si="1964"/>
        <v>-0.1059703395244459</v>
      </c>
      <c r="BZ2445">
        <f t="shared" si="1965"/>
        <v>-0.19657009570666342</v>
      </c>
      <c r="CA2445">
        <f t="shared" si="1966"/>
        <v>-0.13449718289666615</v>
      </c>
      <c r="CB2445">
        <f t="shared" si="1967"/>
        <v>-0.31011394532950831</v>
      </c>
      <c r="CC2445">
        <f t="shared" si="1968"/>
        <v>-0.17748553263522798</v>
      </c>
      <c r="CD2445">
        <f t="shared" si="1969"/>
        <v>-0.25505410597689637</v>
      </c>
      <c r="CE2445">
        <f t="shared" si="1970"/>
        <v>-0.25381703953656021</v>
      </c>
      <c r="CF2445">
        <f t="shared" si="1971"/>
        <v>-0.15071378989543877</v>
      </c>
      <c r="CG2445">
        <f t="shared" si="1972"/>
        <v>-0.10861780008030536</v>
      </c>
      <c r="CH2445">
        <f t="shared" si="1973"/>
        <v>-0.18882099759926541</v>
      </c>
      <c r="CI2445">
        <f t="shared" si="1974"/>
        <v>-0.44619487448339101</v>
      </c>
      <c r="CJ2445">
        <f t="shared" si="1975"/>
        <v>-0.16369571079412945</v>
      </c>
      <c r="CK2445">
        <f t="shared" si="1976"/>
        <v>-9.7617598250793164E-2</v>
      </c>
      <c r="CL2445">
        <f t="shared" si="1977"/>
        <v>-0.2513290785070888</v>
      </c>
      <c r="CM2445">
        <f t="shared" si="1978"/>
        <v>-0.23069011945429144</v>
      </c>
      <c r="CN2445">
        <f t="shared" si="1979"/>
        <v>3.4830937996082483</v>
      </c>
      <c r="CO2445">
        <f t="shared" si="1980"/>
        <v>-0.13662117757178671</v>
      </c>
      <c r="CP2445">
        <f t="shared" si="1981"/>
        <v>-0.22529952388354521</v>
      </c>
      <c r="CQ2445">
        <f t="shared" si="1982"/>
        <v>-0.21419160226713194</v>
      </c>
      <c r="CR2445">
        <f t="shared" si="1983"/>
        <v>-0.26837784803098957</v>
      </c>
      <c r="CS2445">
        <f t="shared" si="1984"/>
        <v>-0.12792901248503974</v>
      </c>
      <c r="CT2445">
        <f t="shared" si="1985"/>
        <v>-0.15262944947551418</v>
      </c>
      <c r="CU2445">
        <f t="shared" si="1986"/>
        <v>-9.1644382318053288E-2</v>
      </c>
      <c r="CV2445">
        <f t="shared" si="1987"/>
        <v>-0.57785152491952818</v>
      </c>
      <c r="CX2445">
        <f t="shared" si="1988"/>
        <v>-0.46381211088098934</v>
      </c>
      <c r="CY2445">
        <f t="shared" si="1989"/>
        <v>-0.47921034614945829</v>
      </c>
      <c r="CZ2445">
        <f t="shared" si="1990"/>
        <v>2.3710564938312108E-4</v>
      </c>
      <c r="DA2445" t="str">
        <f t="shared" si="1991"/>
        <v/>
      </c>
    </row>
    <row r="2446" spans="1:105" x14ac:dyDescent="0.25">
      <c r="A2446">
        <v>2449</v>
      </c>
      <c r="B2446">
        <v>4571</v>
      </c>
      <c r="C2446">
        <v>5</v>
      </c>
      <c r="D2446">
        <v>7</v>
      </c>
      <c r="E2446">
        <v>1910</v>
      </c>
      <c r="F2446">
        <v>1950</v>
      </c>
      <c r="G2446">
        <v>168</v>
      </c>
      <c r="H2446">
        <v>448</v>
      </c>
      <c r="I2446">
        <v>616</v>
      </c>
      <c r="J2446">
        <v>616</v>
      </c>
      <c r="K2446">
        <v>616</v>
      </c>
      <c r="L2446">
        <v>1232</v>
      </c>
      <c r="M2446">
        <v>1</v>
      </c>
      <c r="N2446">
        <v>0</v>
      </c>
      <c r="O2446">
        <v>3</v>
      </c>
      <c r="P2446">
        <v>6</v>
      </c>
      <c r="Q2446">
        <v>0</v>
      </c>
      <c r="R2446">
        <v>2</v>
      </c>
      <c r="S2446">
        <v>480</v>
      </c>
      <c r="T2446">
        <v>280</v>
      </c>
      <c r="U2446">
        <v>0</v>
      </c>
      <c r="V2446">
        <v>143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1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3</v>
      </c>
      <c r="AX2446">
        <v>114000</v>
      </c>
      <c r="BB2446">
        <f t="shared" si="1941"/>
        <v>-0.62986152711798638</v>
      </c>
      <c r="BC2446">
        <f t="shared" si="1942"/>
        <v>-0.79780217102585449</v>
      </c>
      <c r="BD2446">
        <f t="shared" si="1943"/>
        <v>1.2890247485058182</v>
      </c>
      <c r="BE2446">
        <f t="shared" si="1944"/>
        <v>-2.0681799648481114</v>
      </c>
      <c r="BF2446">
        <f t="shared" si="1945"/>
        <v>-1.691760820309995</v>
      </c>
      <c r="BG2446">
        <f t="shared" si="1946"/>
        <v>-0.62985297111780625</v>
      </c>
      <c r="BH2446">
        <f t="shared" si="1947"/>
        <v>-0.26518099422532487</v>
      </c>
      <c r="BI2446">
        <f t="shared" si="1948"/>
        <v>-1.0575122376000354</v>
      </c>
      <c r="BJ2446">
        <f t="shared" si="1949"/>
        <v>-1.4503053556648355</v>
      </c>
      <c r="BK2446">
        <f t="shared" si="1950"/>
        <v>0.64844799990105395</v>
      </c>
      <c r="BL2446">
        <f t="shared" si="1951"/>
        <v>-0.55184044056134829</v>
      </c>
      <c r="BM2446">
        <f t="shared" si="1952"/>
        <v>-1.0396594366417218</v>
      </c>
      <c r="BN2446">
        <f t="shared" si="1953"/>
        <v>-0.76924933262188744</v>
      </c>
      <c r="BO2446">
        <f t="shared" si="1954"/>
        <v>0.17344343439753029</v>
      </c>
      <c r="BP2446">
        <f t="shared" si="1955"/>
        <v>-0.29793416656059907</v>
      </c>
      <c r="BQ2446">
        <f t="shared" si="1956"/>
        <v>-0.94767465068294066</v>
      </c>
      <c r="BR2446">
        <f t="shared" si="1957"/>
        <v>0.30404081389622228</v>
      </c>
      <c r="BS2446">
        <f t="shared" si="1958"/>
        <v>2.4430796908093095E-2</v>
      </c>
      <c r="BT2446">
        <f t="shared" si="1959"/>
        <v>1.4929568232498804</v>
      </c>
      <c r="BU2446">
        <f t="shared" si="1960"/>
        <v>-0.71890322722064026</v>
      </c>
      <c r="BV2446">
        <f t="shared" si="1961"/>
        <v>1.9648595930232757</v>
      </c>
      <c r="BW2446">
        <f t="shared" si="1962"/>
        <v>-0.10325810958507768</v>
      </c>
      <c r="BX2446">
        <f t="shared" si="1963"/>
        <v>-4.71798068532421E-2</v>
      </c>
      <c r="BY2446">
        <f t="shared" si="1964"/>
        <v>-0.1059703395244459</v>
      </c>
      <c r="BZ2446">
        <f t="shared" si="1965"/>
        <v>-0.19657009570666342</v>
      </c>
      <c r="CA2446">
        <f t="shared" si="1966"/>
        <v>-0.13449718289666615</v>
      </c>
      <c r="CB2446">
        <f t="shared" si="1967"/>
        <v>-0.31011394532950831</v>
      </c>
      <c r="CC2446">
        <f t="shared" si="1968"/>
        <v>-0.17748553263522798</v>
      </c>
      <c r="CD2446">
        <f t="shared" si="1969"/>
        <v>-0.25505410597689637</v>
      </c>
      <c r="CE2446">
        <f t="shared" si="1970"/>
        <v>-0.25381703953656021</v>
      </c>
      <c r="CF2446">
        <f t="shared" si="1971"/>
        <v>-0.15071378989543877</v>
      </c>
      <c r="CG2446">
        <f t="shared" si="1972"/>
        <v>-0.10861780008030536</v>
      </c>
      <c r="CH2446">
        <f t="shared" si="1973"/>
        <v>-0.18882099759926541</v>
      </c>
      <c r="CI2446">
        <f t="shared" si="1974"/>
        <v>-0.44619487448339101</v>
      </c>
      <c r="CJ2446">
        <f t="shared" si="1975"/>
        <v>-0.16369571079412945</v>
      </c>
      <c r="CK2446">
        <f t="shared" si="1976"/>
        <v>-9.7617598250793164E-2</v>
      </c>
      <c r="CL2446">
        <f t="shared" si="1977"/>
        <v>-0.2513290785070888</v>
      </c>
      <c r="CM2446">
        <f t="shared" si="1978"/>
        <v>-0.23069011945429144</v>
      </c>
      <c r="CN2446">
        <f t="shared" si="1979"/>
        <v>3.4830937996082483</v>
      </c>
      <c r="CO2446">
        <f t="shared" si="1980"/>
        <v>-0.13662117757178671</v>
      </c>
      <c r="CP2446">
        <f t="shared" si="1981"/>
        <v>-0.22529952388354521</v>
      </c>
      <c r="CQ2446">
        <f t="shared" si="1982"/>
        <v>-0.21419160226713194</v>
      </c>
      <c r="CR2446">
        <f t="shared" si="1983"/>
        <v>-0.26837784803098957</v>
      </c>
      <c r="CS2446">
        <f t="shared" si="1984"/>
        <v>-0.12792901248503974</v>
      </c>
      <c r="CT2446">
        <f t="shared" si="1985"/>
        <v>-0.15262944947551418</v>
      </c>
      <c r="CU2446">
        <f t="shared" si="1986"/>
        <v>-9.1644382318053288E-2</v>
      </c>
      <c r="CV2446">
        <f t="shared" si="1987"/>
        <v>-0.57785152491952818</v>
      </c>
      <c r="CX2446">
        <f t="shared" si="1988"/>
        <v>-0.86525043309574834</v>
      </c>
      <c r="CY2446">
        <f t="shared" si="1989"/>
        <v>-0.91651415017047455</v>
      </c>
      <c r="CZ2446">
        <f t="shared" si="1990"/>
        <v>2.6279686883175757E-3</v>
      </c>
      <c r="DA2446" t="str">
        <f t="shared" si="1991"/>
        <v/>
      </c>
    </row>
    <row r="2447" spans="1:105" x14ac:dyDescent="0.25">
      <c r="A2447">
        <v>2450</v>
      </c>
      <c r="B2447">
        <v>8398</v>
      </c>
      <c r="C2447">
        <v>6</v>
      </c>
      <c r="D2447">
        <v>8</v>
      </c>
      <c r="E2447">
        <v>1910</v>
      </c>
      <c r="F2447">
        <v>1990</v>
      </c>
      <c r="G2447">
        <v>259</v>
      </c>
      <c r="H2447">
        <v>667</v>
      </c>
      <c r="I2447">
        <v>926</v>
      </c>
      <c r="J2447">
        <v>991</v>
      </c>
      <c r="K2447">
        <v>659</v>
      </c>
      <c r="L2447">
        <v>1650</v>
      </c>
      <c r="M2447">
        <v>2</v>
      </c>
      <c r="N2447">
        <v>0</v>
      </c>
      <c r="O2447">
        <v>3</v>
      </c>
      <c r="P2447">
        <v>6</v>
      </c>
      <c r="Q2447">
        <v>0</v>
      </c>
      <c r="R2447">
        <v>2</v>
      </c>
      <c r="S2447">
        <v>468</v>
      </c>
      <c r="T2447">
        <v>128</v>
      </c>
      <c r="U2447">
        <v>103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1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4</v>
      </c>
      <c r="AX2447">
        <v>144100</v>
      </c>
      <c r="BB2447">
        <f t="shared" si="1941"/>
        <v>-0.20534030834632447</v>
      </c>
      <c r="BC2447">
        <f t="shared" si="1942"/>
        <v>-7.2527470093259272E-2</v>
      </c>
      <c r="BD2447">
        <f t="shared" si="1943"/>
        <v>2.1897407994803806</v>
      </c>
      <c r="BE2447">
        <f t="shared" si="1944"/>
        <v>-2.0681799648481114</v>
      </c>
      <c r="BF2447">
        <f t="shared" si="1945"/>
        <v>0.24598622172499796</v>
      </c>
      <c r="BG2447">
        <f t="shared" si="1946"/>
        <v>-0.42219534246820256</v>
      </c>
      <c r="BH2447">
        <f t="shared" si="1947"/>
        <v>0.228718623180797</v>
      </c>
      <c r="BI2447">
        <f t="shared" si="1948"/>
        <v>-0.31474169585109601</v>
      </c>
      <c r="BJ2447">
        <f t="shared" si="1949"/>
        <v>-0.44798515675447109</v>
      </c>
      <c r="BK2447">
        <f t="shared" si="1950"/>
        <v>0.74881871692120527</v>
      </c>
      <c r="BL2447">
        <f t="shared" si="1951"/>
        <v>0.30067477390652031</v>
      </c>
      <c r="BM2447">
        <f t="shared" si="1952"/>
        <v>0.78965335510324319</v>
      </c>
      <c r="BN2447">
        <f t="shared" si="1953"/>
        <v>-0.76924933262188744</v>
      </c>
      <c r="BO2447">
        <f t="shared" si="1954"/>
        <v>0.17344343439753029</v>
      </c>
      <c r="BP2447">
        <f t="shared" si="1955"/>
        <v>-0.29793416656059907</v>
      </c>
      <c r="BQ2447">
        <f t="shared" si="1956"/>
        <v>-0.94767465068294066</v>
      </c>
      <c r="BR2447">
        <f t="shared" si="1957"/>
        <v>0.30404081389622228</v>
      </c>
      <c r="BS2447">
        <f t="shared" si="1958"/>
        <v>-3.2704890967048685E-2</v>
      </c>
      <c r="BT2447">
        <f t="shared" si="1959"/>
        <v>0.2753718047355001</v>
      </c>
      <c r="BU2447">
        <f t="shared" si="1960"/>
        <v>0.87054366181182852</v>
      </c>
      <c r="BV2447">
        <f t="shared" si="1961"/>
        <v>-0.35717256959863808</v>
      </c>
      <c r="BW2447">
        <f t="shared" si="1962"/>
        <v>-0.10325810958507768</v>
      </c>
      <c r="BX2447">
        <f t="shared" si="1963"/>
        <v>-4.71798068532421E-2</v>
      </c>
      <c r="BY2447">
        <f t="shared" si="1964"/>
        <v>-0.1059703395244459</v>
      </c>
      <c r="BZ2447">
        <f t="shared" si="1965"/>
        <v>-0.19657009570666342</v>
      </c>
      <c r="CA2447">
        <f t="shared" si="1966"/>
        <v>-0.13449718289666615</v>
      </c>
      <c r="CB2447">
        <f t="shared" si="1967"/>
        <v>-0.31011394532950831</v>
      </c>
      <c r="CC2447">
        <f t="shared" si="1968"/>
        <v>-0.17748553263522798</v>
      </c>
      <c r="CD2447">
        <f t="shared" si="1969"/>
        <v>-0.25505410597689637</v>
      </c>
      <c r="CE2447">
        <f t="shared" si="1970"/>
        <v>-0.25381703953656021</v>
      </c>
      <c r="CF2447">
        <f t="shared" si="1971"/>
        <v>-0.15071378989543877</v>
      </c>
      <c r="CG2447">
        <f t="shared" si="1972"/>
        <v>-0.10861780008030536</v>
      </c>
      <c r="CH2447">
        <f t="shared" si="1973"/>
        <v>-0.18882099759926541</v>
      </c>
      <c r="CI2447">
        <f t="shared" si="1974"/>
        <v>-0.44619487448339101</v>
      </c>
      <c r="CJ2447">
        <f t="shared" si="1975"/>
        <v>-0.16369571079412945</v>
      </c>
      <c r="CK2447">
        <f t="shared" si="1976"/>
        <v>-9.7617598250793164E-2</v>
      </c>
      <c r="CL2447">
        <f t="shared" si="1977"/>
        <v>-0.2513290785070888</v>
      </c>
      <c r="CM2447">
        <f t="shared" si="1978"/>
        <v>-0.23069011945429144</v>
      </c>
      <c r="CN2447">
        <f t="shared" si="1979"/>
        <v>3.4830937996082483</v>
      </c>
      <c r="CO2447">
        <f t="shared" si="1980"/>
        <v>-0.13662117757178671</v>
      </c>
      <c r="CP2447">
        <f t="shared" si="1981"/>
        <v>-0.22529952388354521</v>
      </c>
      <c r="CQ2447">
        <f t="shared" si="1982"/>
        <v>-0.21419160226713194</v>
      </c>
      <c r="CR2447">
        <f t="shared" si="1983"/>
        <v>-0.26837784803098957</v>
      </c>
      <c r="CS2447">
        <f t="shared" si="1984"/>
        <v>-0.12792901248503974</v>
      </c>
      <c r="CT2447">
        <f t="shared" si="1985"/>
        <v>-0.15262944947551418</v>
      </c>
      <c r="CU2447">
        <f t="shared" si="1986"/>
        <v>-9.1644382318053288E-2</v>
      </c>
      <c r="CV2447">
        <f t="shared" si="1987"/>
        <v>0.58430796653874073</v>
      </c>
      <c r="CX2447">
        <f t="shared" si="1988"/>
        <v>-0.47546677184851455</v>
      </c>
      <c r="CY2447">
        <f t="shared" si="1989"/>
        <v>-0.1742987455269023</v>
      </c>
      <c r="CZ2447">
        <f t="shared" si="1990"/>
        <v>9.0702180078455305E-2</v>
      </c>
      <c r="DA2447" t="str">
        <f t="shared" si="1991"/>
        <v/>
      </c>
    </row>
    <row r="2448" spans="1:105" x14ac:dyDescent="0.25">
      <c r="A2448">
        <v>2451</v>
      </c>
      <c r="B2448">
        <v>3600</v>
      </c>
      <c r="C2448">
        <v>5</v>
      </c>
      <c r="D2448">
        <v>7</v>
      </c>
      <c r="E2448">
        <v>1930</v>
      </c>
      <c r="F2448">
        <v>2005</v>
      </c>
      <c r="G2448">
        <v>316</v>
      </c>
      <c r="H2448">
        <v>371</v>
      </c>
      <c r="I2448">
        <v>687</v>
      </c>
      <c r="J2448">
        <v>687</v>
      </c>
      <c r="K2448">
        <v>671</v>
      </c>
      <c r="L2448">
        <v>1358</v>
      </c>
      <c r="M2448">
        <v>1</v>
      </c>
      <c r="N2448">
        <v>1</v>
      </c>
      <c r="O2448">
        <v>3</v>
      </c>
      <c r="P2448">
        <v>6</v>
      </c>
      <c r="Q2448">
        <v>1</v>
      </c>
      <c r="R2448">
        <v>1</v>
      </c>
      <c r="S2448">
        <v>336</v>
      </c>
      <c r="T2448">
        <v>0</v>
      </c>
      <c r="U2448">
        <v>32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1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3</v>
      </c>
      <c r="AX2448">
        <v>124500</v>
      </c>
      <c r="BB2448">
        <f t="shared" si="1941"/>
        <v>-0.7375725549275719</v>
      </c>
      <c r="BC2448">
        <f t="shared" si="1942"/>
        <v>-0.79780217102585449</v>
      </c>
      <c r="BD2448">
        <f t="shared" si="1943"/>
        <v>1.2890247485058182</v>
      </c>
      <c r="BE2448">
        <f t="shared" si="1944"/>
        <v>-1.4000013153535271</v>
      </c>
      <c r="BF2448">
        <f t="shared" si="1945"/>
        <v>0.97264136248812039</v>
      </c>
      <c r="BG2448">
        <f t="shared" si="1946"/>
        <v>-0.29212408056680239</v>
      </c>
      <c r="BH2448">
        <f t="shared" si="1947"/>
        <v>-0.4388351976055595</v>
      </c>
      <c r="BI2448">
        <f t="shared" si="1948"/>
        <v>-0.88739382319947191</v>
      </c>
      <c r="BJ2448">
        <f t="shared" si="1949"/>
        <v>-1.2605327313378065</v>
      </c>
      <c r="BK2448">
        <f t="shared" si="1950"/>
        <v>0.77682914957799165</v>
      </c>
      <c r="BL2448">
        <f t="shared" si="1951"/>
        <v>-0.29486217017151228</v>
      </c>
      <c r="BM2448">
        <f t="shared" si="1952"/>
        <v>-1.0396594366417218</v>
      </c>
      <c r="BN2448">
        <f t="shared" si="1953"/>
        <v>1.2088203798343946</v>
      </c>
      <c r="BO2448">
        <f t="shared" si="1954"/>
        <v>0.17344343439753029</v>
      </c>
      <c r="BP2448">
        <f t="shared" si="1955"/>
        <v>-0.29793416656059907</v>
      </c>
      <c r="BQ2448">
        <f t="shared" si="1956"/>
        <v>0.60872532306641436</v>
      </c>
      <c r="BR2448">
        <f t="shared" si="1957"/>
        <v>-1.0406114342934585</v>
      </c>
      <c r="BS2448">
        <f t="shared" si="1958"/>
        <v>-0.66119745759360826</v>
      </c>
      <c r="BT2448">
        <f t="shared" si="1959"/>
        <v>-0.74996294769766236</v>
      </c>
      <c r="BU2448">
        <f t="shared" si="1960"/>
        <v>-0.22509448499696061</v>
      </c>
      <c r="BV2448">
        <f t="shared" si="1961"/>
        <v>-0.35717256959863808</v>
      </c>
      <c r="BW2448">
        <f t="shared" si="1962"/>
        <v>-0.10325810958507768</v>
      </c>
      <c r="BX2448">
        <f t="shared" si="1963"/>
        <v>-4.71798068532421E-2</v>
      </c>
      <c r="BY2448">
        <f t="shared" si="1964"/>
        <v>-0.1059703395244459</v>
      </c>
      <c r="BZ2448">
        <f t="shared" si="1965"/>
        <v>-0.19657009570666342</v>
      </c>
      <c r="CA2448">
        <f t="shared" si="1966"/>
        <v>-0.13449718289666615</v>
      </c>
      <c r="CB2448">
        <f t="shared" si="1967"/>
        <v>-0.31011394532950831</v>
      </c>
      <c r="CC2448">
        <f t="shared" si="1968"/>
        <v>-0.17748553263522798</v>
      </c>
      <c r="CD2448">
        <f t="shared" si="1969"/>
        <v>-0.25505410597689637</v>
      </c>
      <c r="CE2448">
        <f t="shared" si="1970"/>
        <v>-0.25381703953656021</v>
      </c>
      <c r="CF2448">
        <f t="shared" si="1971"/>
        <v>-0.15071378989543877</v>
      </c>
      <c r="CG2448">
        <f t="shared" si="1972"/>
        <v>-0.10861780008030536</v>
      </c>
      <c r="CH2448">
        <f t="shared" si="1973"/>
        <v>-0.18882099759926541</v>
      </c>
      <c r="CI2448">
        <f t="shared" si="1974"/>
        <v>-0.44619487448339101</v>
      </c>
      <c r="CJ2448">
        <f t="shared" si="1975"/>
        <v>-0.16369571079412945</v>
      </c>
      <c r="CK2448">
        <f t="shared" si="1976"/>
        <v>-9.7617598250793164E-2</v>
      </c>
      <c r="CL2448">
        <f t="shared" si="1977"/>
        <v>-0.2513290785070888</v>
      </c>
      <c r="CM2448">
        <f t="shared" si="1978"/>
        <v>-0.23069011945429144</v>
      </c>
      <c r="CN2448">
        <f t="shared" si="1979"/>
        <v>3.4830937996082483</v>
      </c>
      <c r="CO2448">
        <f t="shared" si="1980"/>
        <v>-0.13662117757178671</v>
      </c>
      <c r="CP2448">
        <f t="shared" si="1981"/>
        <v>-0.22529952388354521</v>
      </c>
      <c r="CQ2448">
        <f t="shared" si="1982"/>
        <v>-0.21419160226713194</v>
      </c>
      <c r="CR2448">
        <f t="shared" si="1983"/>
        <v>-0.26837784803098957</v>
      </c>
      <c r="CS2448">
        <f t="shared" si="1984"/>
        <v>-0.12792901248503974</v>
      </c>
      <c r="CT2448">
        <f t="shared" si="1985"/>
        <v>-0.15262944947551418</v>
      </c>
      <c r="CU2448">
        <f t="shared" si="1986"/>
        <v>-9.1644382318053288E-2</v>
      </c>
      <c r="CV2448">
        <f t="shared" si="1987"/>
        <v>-0.57785152491952818</v>
      </c>
      <c r="CX2448">
        <f t="shared" si="1988"/>
        <v>-0.72927938847462026</v>
      </c>
      <c r="CY2448">
        <f t="shared" si="1989"/>
        <v>-0.6317829080758659</v>
      </c>
      <c r="CZ2448">
        <f t="shared" si="1990"/>
        <v>9.505563690144693E-3</v>
      </c>
      <c r="DA2448" t="str">
        <f t="shared" si="1991"/>
        <v/>
      </c>
    </row>
    <row r="2449" spans="1:105" x14ac:dyDescent="0.25">
      <c r="A2449">
        <v>2452</v>
      </c>
      <c r="B2449">
        <v>13500</v>
      </c>
      <c r="C2449">
        <v>7</v>
      </c>
      <c r="D2449">
        <v>8</v>
      </c>
      <c r="E2449">
        <v>1879</v>
      </c>
      <c r="F2449">
        <v>1987</v>
      </c>
      <c r="G2449">
        <v>0</v>
      </c>
      <c r="H2449">
        <v>819</v>
      </c>
      <c r="I2449">
        <v>819</v>
      </c>
      <c r="J2449">
        <v>1312</v>
      </c>
      <c r="K2449">
        <v>1142</v>
      </c>
      <c r="L2449">
        <v>2454</v>
      </c>
      <c r="M2449">
        <v>2</v>
      </c>
      <c r="N2449">
        <v>0</v>
      </c>
      <c r="O2449">
        <v>3</v>
      </c>
      <c r="P2449">
        <v>8</v>
      </c>
      <c r="Q2449">
        <v>1</v>
      </c>
      <c r="R2449">
        <v>2</v>
      </c>
      <c r="S2449">
        <v>576</v>
      </c>
      <c r="T2449">
        <v>0</v>
      </c>
      <c r="U2449">
        <v>148</v>
      </c>
      <c r="V2449">
        <v>15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1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3</v>
      </c>
      <c r="AX2449">
        <v>185000</v>
      </c>
      <c r="BB2449">
        <f t="shared" si="1941"/>
        <v>0.36061403139055009</v>
      </c>
      <c r="BC2449">
        <f t="shared" si="1942"/>
        <v>0.65274723083933595</v>
      </c>
      <c r="BD2449">
        <f t="shared" si="1943"/>
        <v>2.1897407994803806</v>
      </c>
      <c r="BE2449">
        <f t="shared" si="1944"/>
        <v>-3.1038568715647177</v>
      </c>
      <c r="BF2449">
        <f t="shared" si="1945"/>
        <v>0.10065519357237349</v>
      </c>
      <c r="BG2449">
        <f t="shared" si="1946"/>
        <v>-1.0132209009324593</v>
      </c>
      <c r="BH2449">
        <f t="shared" si="1947"/>
        <v>0.57151653115216927</v>
      </c>
      <c r="BI2449">
        <f t="shared" si="1948"/>
        <v>-0.5711173344547622</v>
      </c>
      <c r="BJ2449">
        <f t="shared" si="1949"/>
        <v>0.41000093351280098</v>
      </c>
      <c r="BK2449">
        <f t="shared" si="1950"/>
        <v>1.8762386313568584</v>
      </c>
      <c r="BL2449">
        <f t="shared" si="1951"/>
        <v>1.9404408802035689</v>
      </c>
      <c r="BM2449">
        <f t="shared" si="1952"/>
        <v>0.78965335510324319</v>
      </c>
      <c r="BN2449">
        <f t="shared" si="1953"/>
        <v>-0.76924933262188744</v>
      </c>
      <c r="BO2449">
        <f t="shared" si="1954"/>
        <v>0.17344343439753029</v>
      </c>
      <c r="BP2449">
        <f t="shared" si="1955"/>
        <v>0.96094259355460765</v>
      </c>
      <c r="BQ2449">
        <f t="shared" si="1956"/>
        <v>0.60872532306641436</v>
      </c>
      <c r="BR2449">
        <f t="shared" si="1957"/>
        <v>0.30404081389622228</v>
      </c>
      <c r="BS2449">
        <f t="shared" si="1958"/>
        <v>0.48151629990922729</v>
      </c>
      <c r="BT2449">
        <f t="shared" si="1959"/>
        <v>-0.74996294769766236</v>
      </c>
      <c r="BU2449">
        <f t="shared" si="1960"/>
        <v>1.5649622055638779</v>
      </c>
      <c r="BV2449">
        <f t="shared" si="1961"/>
        <v>2.0785255030816909</v>
      </c>
      <c r="BW2449">
        <f t="shared" si="1962"/>
        <v>-0.10325810958507768</v>
      </c>
      <c r="BX2449">
        <f t="shared" si="1963"/>
        <v>-4.71798068532421E-2</v>
      </c>
      <c r="BY2449">
        <f t="shared" si="1964"/>
        <v>-0.1059703395244459</v>
      </c>
      <c r="BZ2449">
        <f t="shared" si="1965"/>
        <v>-0.19657009570666342</v>
      </c>
      <c r="CA2449">
        <f t="shared" si="1966"/>
        <v>-0.13449718289666615</v>
      </c>
      <c r="CB2449">
        <f t="shared" si="1967"/>
        <v>-0.31011394532950831</v>
      </c>
      <c r="CC2449">
        <f t="shared" si="1968"/>
        <v>-0.17748553263522798</v>
      </c>
      <c r="CD2449">
        <f t="shared" si="1969"/>
        <v>-0.25505410597689637</v>
      </c>
      <c r="CE2449">
        <f t="shared" si="1970"/>
        <v>-0.25381703953656021</v>
      </c>
      <c r="CF2449">
        <f t="shared" si="1971"/>
        <v>-0.15071378989543877</v>
      </c>
      <c r="CG2449">
        <f t="shared" si="1972"/>
        <v>-0.10861780008030536</v>
      </c>
      <c r="CH2449">
        <f t="shared" si="1973"/>
        <v>-0.18882099759926541</v>
      </c>
      <c r="CI2449">
        <f t="shared" si="1974"/>
        <v>-0.44619487448339101</v>
      </c>
      <c r="CJ2449">
        <f t="shared" si="1975"/>
        <v>-0.16369571079412945</v>
      </c>
      <c r="CK2449">
        <f t="shared" si="1976"/>
        <v>-9.7617598250793164E-2</v>
      </c>
      <c r="CL2449">
        <f t="shared" si="1977"/>
        <v>-0.2513290785070888</v>
      </c>
      <c r="CM2449">
        <f t="shared" si="1978"/>
        <v>-0.23069011945429144</v>
      </c>
      <c r="CN2449">
        <f t="shared" si="1979"/>
        <v>3.4830937996082483</v>
      </c>
      <c r="CO2449">
        <f t="shared" si="1980"/>
        <v>-0.13662117757178671</v>
      </c>
      <c r="CP2449">
        <f t="shared" si="1981"/>
        <v>-0.22529952388354521</v>
      </c>
      <c r="CQ2449">
        <f t="shared" si="1982"/>
        <v>-0.21419160226713194</v>
      </c>
      <c r="CR2449">
        <f t="shared" si="1983"/>
        <v>-0.26837784803098957</v>
      </c>
      <c r="CS2449">
        <f t="shared" si="1984"/>
        <v>-0.12792901248503974</v>
      </c>
      <c r="CT2449">
        <f t="shared" si="1985"/>
        <v>-0.15262944947551418</v>
      </c>
      <c r="CU2449">
        <f t="shared" si="1986"/>
        <v>-9.1644382318053288E-2</v>
      </c>
      <c r="CV2449">
        <f t="shared" si="1987"/>
        <v>-0.57785152491952818</v>
      </c>
      <c r="CX2449">
        <f t="shared" si="1988"/>
        <v>5.417282100902239E-2</v>
      </c>
      <c r="CY2449">
        <f t="shared" si="1989"/>
        <v>0.27588927887267162</v>
      </c>
      <c r="CZ2449">
        <f t="shared" si="1990"/>
        <v>4.9158187687603348E-2</v>
      </c>
      <c r="DA2449" t="str">
        <f t="shared" si="1991"/>
        <v/>
      </c>
    </row>
    <row r="2450" spans="1:105" x14ac:dyDescent="0.25">
      <c r="A2450">
        <v>2453</v>
      </c>
      <c r="B2450">
        <v>8626</v>
      </c>
      <c r="C2450">
        <v>4</v>
      </c>
      <c r="D2450">
        <v>6</v>
      </c>
      <c r="E2450">
        <v>1956</v>
      </c>
      <c r="F2450">
        <v>1956</v>
      </c>
      <c r="G2450">
        <v>0</v>
      </c>
      <c r="H2450">
        <v>0</v>
      </c>
      <c r="I2450">
        <v>0</v>
      </c>
      <c r="J2450">
        <v>968</v>
      </c>
      <c r="K2450">
        <v>0</v>
      </c>
      <c r="L2450">
        <v>968</v>
      </c>
      <c r="M2450">
        <v>1</v>
      </c>
      <c r="N2450">
        <v>0</v>
      </c>
      <c r="O2450">
        <v>2</v>
      </c>
      <c r="P2450">
        <v>5</v>
      </c>
      <c r="Q2450">
        <v>0</v>
      </c>
      <c r="R2450">
        <v>1</v>
      </c>
      <c r="S2450">
        <v>331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1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X2450">
        <v>104500</v>
      </c>
      <c r="BB2450">
        <f t="shared" si="1941"/>
        <v>-0.18004873847960409</v>
      </c>
      <c r="BC2450">
        <f t="shared" si="1942"/>
        <v>-1.5230768719584498</v>
      </c>
      <c r="BD2450">
        <f t="shared" si="1943"/>
        <v>0.38830869753125574</v>
      </c>
      <c r="BE2450">
        <f t="shared" si="1944"/>
        <v>-0.53136907101056741</v>
      </c>
      <c r="BF2450">
        <f t="shared" si="1945"/>
        <v>-1.4010987640047461</v>
      </c>
      <c r="BG2450">
        <f t="shared" si="1946"/>
        <v>-1.0132209009324593</v>
      </c>
      <c r="BH2450">
        <f t="shared" si="1947"/>
        <v>-1.2755327229830535</v>
      </c>
      <c r="BI2450">
        <f t="shared" si="1948"/>
        <v>-2.5334691850753472</v>
      </c>
      <c r="BJ2450">
        <f t="shared" si="1949"/>
        <v>-0.50946079562097346</v>
      </c>
      <c r="BK2450">
        <f t="shared" si="1950"/>
        <v>-0.78942087648064874</v>
      </c>
      <c r="BL2450">
        <f t="shared" si="1951"/>
        <v>-1.0902711023305285</v>
      </c>
      <c r="BM2450">
        <f t="shared" si="1952"/>
        <v>-1.0396594366417218</v>
      </c>
      <c r="BN2450">
        <f t="shared" si="1953"/>
        <v>-0.76924933262188744</v>
      </c>
      <c r="BO2450">
        <f t="shared" si="1954"/>
        <v>-1.0605414743596004</v>
      </c>
      <c r="BP2450">
        <f t="shared" si="1955"/>
        <v>-0.92737254661820245</v>
      </c>
      <c r="BQ2450">
        <f t="shared" si="1956"/>
        <v>-0.94767465068294066</v>
      </c>
      <c r="BR2450">
        <f t="shared" si="1957"/>
        <v>-1.0406114342934585</v>
      </c>
      <c r="BS2450">
        <f t="shared" si="1958"/>
        <v>-0.68500399420825064</v>
      </c>
      <c r="BT2450">
        <f t="shared" si="1959"/>
        <v>-0.74996294769766236</v>
      </c>
      <c r="BU2450">
        <f t="shared" si="1960"/>
        <v>-0.71890322722064026</v>
      </c>
      <c r="BV2450">
        <f t="shared" si="1961"/>
        <v>-0.35717256959863808</v>
      </c>
      <c r="BW2450">
        <f t="shared" si="1962"/>
        <v>-0.10325810958507768</v>
      </c>
      <c r="BX2450">
        <f t="shared" si="1963"/>
        <v>-4.71798068532421E-2</v>
      </c>
      <c r="BY2450">
        <f t="shared" si="1964"/>
        <v>-0.1059703395244459</v>
      </c>
      <c r="BZ2450">
        <f t="shared" si="1965"/>
        <v>-0.19657009570666342</v>
      </c>
      <c r="CA2450">
        <f t="shared" si="1966"/>
        <v>-0.13449718289666615</v>
      </c>
      <c r="CB2450">
        <f t="shared" si="1967"/>
        <v>-0.31011394532950831</v>
      </c>
      <c r="CC2450">
        <f t="shared" si="1968"/>
        <v>-0.17748553263522798</v>
      </c>
      <c r="CD2450">
        <f t="shared" si="1969"/>
        <v>-0.25505410597689637</v>
      </c>
      <c r="CE2450">
        <f t="shared" si="1970"/>
        <v>-0.25381703953656021</v>
      </c>
      <c r="CF2450">
        <f t="shared" si="1971"/>
        <v>-0.15071378989543877</v>
      </c>
      <c r="CG2450">
        <f t="shared" si="1972"/>
        <v>-0.10861780008030536</v>
      </c>
      <c r="CH2450">
        <f t="shared" si="1973"/>
        <v>-0.18882099759926541</v>
      </c>
      <c r="CI2450">
        <f t="shared" si="1974"/>
        <v>-0.44619487448339101</v>
      </c>
      <c r="CJ2450">
        <f t="shared" si="1975"/>
        <v>-0.16369571079412945</v>
      </c>
      <c r="CK2450">
        <f t="shared" si="1976"/>
        <v>-9.7617598250793164E-2</v>
      </c>
      <c r="CL2450">
        <f t="shared" si="1977"/>
        <v>-0.2513290785070888</v>
      </c>
      <c r="CM2450">
        <f t="shared" si="1978"/>
        <v>-0.23069011945429144</v>
      </c>
      <c r="CN2450">
        <f t="shared" si="1979"/>
        <v>3.4830937996082483</v>
      </c>
      <c r="CO2450">
        <f t="shared" si="1980"/>
        <v>-0.13662117757178671</v>
      </c>
      <c r="CP2450">
        <f t="shared" si="1981"/>
        <v>-0.22529952388354521</v>
      </c>
      <c r="CQ2450">
        <f t="shared" si="1982"/>
        <v>-0.21419160226713194</v>
      </c>
      <c r="CR2450">
        <f t="shared" si="1983"/>
        <v>-0.26837784803098957</v>
      </c>
      <c r="CS2450">
        <f t="shared" si="1984"/>
        <v>-0.12792901248503974</v>
      </c>
      <c r="CT2450">
        <f t="shared" si="1985"/>
        <v>-0.15262944947551418</v>
      </c>
      <c r="CU2450">
        <f t="shared" si="1986"/>
        <v>-9.1644382318053288E-2</v>
      </c>
      <c r="CV2450">
        <f t="shared" si="1987"/>
        <v>-4.0643299992943351</v>
      </c>
      <c r="CX2450">
        <f t="shared" si="1988"/>
        <v>-0.98827185441962617</v>
      </c>
      <c r="CY2450">
        <f t="shared" si="1989"/>
        <v>-1.565116765982443</v>
      </c>
      <c r="CZ2450">
        <f t="shared" si="1990"/>
        <v>0.33275005199591395</v>
      </c>
      <c r="DA2450" t="str">
        <f t="shared" si="1991"/>
        <v/>
      </c>
    </row>
    <row r="2451" spans="1:105" x14ac:dyDescent="0.25">
      <c r="A2451">
        <v>2454</v>
      </c>
      <c r="B2451">
        <v>11800</v>
      </c>
      <c r="C2451">
        <v>4</v>
      </c>
      <c r="D2451">
        <v>7</v>
      </c>
      <c r="E2451">
        <v>1949</v>
      </c>
      <c r="F2451">
        <v>2002</v>
      </c>
      <c r="G2451">
        <v>0</v>
      </c>
      <c r="H2451">
        <v>0</v>
      </c>
      <c r="I2451">
        <v>0</v>
      </c>
      <c r="J2451">
        <v>1382</v>
      </c>
      <c r="K2451">
        <v>0</v>
      </c>
      <c r="L2451">
        <v>1382</v>
      </c>
      <c r="M2451">
        <v>2</v>
      </c>
      <c r="N2451">
        <v>0</v>
      </c>
      <c r="O2451">
        <v>1</v>
      </c>
      <c r="P2451">
        <v>6</v>
      </c>
      <c r="Q2451">
        <v>1</v>
      </c>
      <c r="R2451">
        <v>1</v>
      </c>
      <c r="S2451">
        <v>384</v>
      </c>
      <c r="T2451">
        <v>0</v>
      </c>
      <c r="U2451">
        <v>4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1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X2451">
        <v>110000</v>
      </c>
      <c r="BB2451">
        <f t="shared" si="1941"/>
        <v>0.17203653677026653</v>
      </c>
      <c r="BC2451">
        <f t="shared" si="1942"/>
        <v>-1.5230768719584498</v>
      </c>
      <c r="BD2451">
        <f t="shared" si="1943"/>
        <v>1.2890247485058182</v>
      </c>
      <c r="BE2451">
        <f t="shared" si="1944"/>
        <v>-0.76523159833367194</v>
      </c>
      <c r="BF2451">
        <f t="shared" si="1945"/>
        <v>0.82731033433549583</v>
      </c>
      <c r="BG2451">
        <f t="shared" si="1946"/>
        <v>-1.0132209009324593</v>
      </c>
      <c r="BH2451">
        <f t="shared" si="1947"/>
        <v>-1.2755327229830535</v>
      </c>
      <c r="BI2451">
        <f t="shared" si="1948"/>
        <v>-2.5334691850753472</v>
      </c>
      <c r="BJ2451">
        <f t="shared" si="1949"/>
        <v>0.59710070397606907</v>
      </c>
      <c r="BK2451">
        <f t="shared" si="1950"/>
        <v>-0.78942087648064874</v>
      </c>
      <c r="BL2451">
        <f t="shared" si="1951"/>
        <v>-0.24591392819249591</v>
      </c>
      <c r="BM2451">
        <f t="shared" si="1952"/>
        <v>0.78965335510324319</v>
      </c>
      <c r="BN2451">
        <f t="shared" si="1953"/>
        <v>-0.76924933262188744</v>
      </c>
      <c r="BO2451">
        <f t="shared" si="1954"/>
        <v>-2.2945263831167311</v>
      </c>
      <c r="BP2451">
        <f t="shared" si="1955"/>
        <v>-0.29793416656059907</v>
      </c>
      <c r="BQ2451">
        <f t="shared" si="1956"/>
        <v>0.60872532306641436</v>
      </c>
      <c r="BR2451">
        <f t="shared" si="1957"/>
        <v>-1.0406114342934585</v>
      </c>
      <c r="BS2451">
        <f t="shared" si="1958"/>
        <v>-0.43265470609304113</v>
      </c>
      <c r="BT2451">
        <f t="shared" si="1959"/>
        <v>-0.74996294769766236</v>
      </c>
      <c r="BU2451">
        <f t="shared" si="1960"/>
        <v>-0.10164229944104071</v>
      </c>
      <c r="BV2451">
        <f t="shared" si="1961"/>
        <v>-0.35717256959863808</v>
      </c>
      <c r="BW2451">
        <f t="shared" si="1962"/>
        <v>-0.10325810958507768</v>
      </c>
      <c r="BX2451">
        <f t="shared" si="1963"/>
        <v>-4.71798068532421E-2</v>
      </c>
      <c r="BY2451">
        <f t="shared" si="1964"/>
        <v>-0.1059703395244459</v>
      </c>
      <c r="BZ2451">
        <f t="shared" si="1965"/>
        <v>-0.19657009570666342</v>
      </c>
      <c r="CA2451">
        <f t="shared" si="1966"/>
        <v>-0.13449718289666615</v>
      </c>
      <c r="CB2451">
        <f t="shared" si="1967"/>
        <v>-0.31011394532950831</v>
      </c>
      <c r="CC2451">
        <f t="shared" si="1968"/>
        <v>-0.17748553263522798</v>
      </c>
      <c r="CD2451">
        <f t="shared" si="1969"/>
        <v>-0.25505410597689637</v>
      </c>
      <c r="CE2451">
        <f t="shared" si="1970"/>
        <v>-0.25381703953656021</v>
      </c>
      <c r="CF2451">
        <f t="shared" si="1971"/>
        <v>-0.15071378989543877</v>
      </c>
      <c r="CG2451">
        <f t="shared" si="1972"/>
        <v>-0.10861780008030536</v>
      </c>
      <c r="CH2451">
        <f t="shared" si="1973"/>
        <v>-0.18882099759926541</v>
      </c>
      <c r="CI2451">
        <f t="shared" si="1974"/>
        <v>-0.44619487448339101</v>
      </c>
      <c r="CJ2451">
        <f t="shared" si="1975"/>
        <v>-0.16369571079412945</v>
      </c>
      <c r="CK2451">
        <f t="shared" si="1976"/>
        <v>-9.7617598250793164E-2</v>
      </c>
      <c r="CL2451">
        <f t="shared" si="1977"/>
        <v>-0.2513290785070888</v>
      </c>
      <c r="CM2451">
        <f t="shared" si="1978"/>
        <v>-0.23069011945429144</v>
      </c>
      <c r="CN2451">
        <f t="shared" si="1979"/>
        <v>3.4830937996082483</v>
      </c>
      <c r="CO2451">
        <f t="shared" si="1980"/>
        <v>-0.13662117757178671</v>
      </c>
      <c r="CP2451">
        <f t="shared" si="1981"/>
        <v>-0.22529952388354521</v>
      </c>
      <c r="CQ2451">
        <f t="shared" si="1982"/>
        <v>-0.21419160226713194</v>
      </c>
      <c r="CR2451">
        <f t="shared" si="1983"/>
        <v>-0.26837784803098957</v>
      </c>
      <c r="CS2451">
        <f t="shared" si="1984"/>
        <v>-0.12792901248503974</v>
      </c>
      <c r="CT2451">
        <f t="shared" si="1985"/>
        <v>-0.15262944947551418</v>
      </c>
      <c r="CU2451">
        <f t="shared" si="1986"/>
        <v>-9.1644382318053288E-2</v>
      </c>
      <c r="CV2451">
        <f t="shared" si="1987"/>
        <v>-4.0643299992943351</v>
      </c>
      <c r="CX2451">
        <f t="shared" si="1988"/>
        <v>-0.91704892628474954</v>
      </c>
      <c r="CY2451">
        <f t="shared" si="1989"/>
        <v>-0.90266915754039789</v>
      </c>
      <c r="CZ2451">
        <f t="shared" si="1990"/>
        <v>2.0677774914103266E-4</v>
      </c>
      <c r="DA2451" t="str">
        <f t="shared" si="1991"/>
        <v/>
      </c>
    </row>
    <row r="2452" spans="1:105" x14ac:dyDescent="0.25">
      <c r="A2452">
        <v>2455</v>
      </c>
      <c r="B2452">
        <v>6854</v>
      </c>
      <c r="C2452">
        <v>5</v>
      </c>
      <c r="D2452">
        <v>7</v>
      </c>
      <c r="E2452">
        <v>1925</v>
      </c>
      <c r="F2452">
        <v>1994</v>
      </c>
      <c r="G2452">
        <v>317</v>
      </c>
      <c r="H2452">
        <v>212</v>
      </c>
      <c r="I2452">
        <v>756</v>
      </c>
      <c r="J2452">
        <v>916</v>
      </c>
      <c r="K2452">
        <v>144</v>
      </c>
      <c r="L2452">
        <v>1060</v>
      </c>
      <c r="M2452">
        <v>1</v>
      </c>
      <c r="N2452">
        <v>0</v>
      </c>
      <c r="O2452">
        <v>1</v>
      </c>
      <c r="P2452">
        <v>6</v>
      </c>
      <c r="Q2452">
        <v>1</v>
      </c>
      <c r="R2452">
        <v>1</v>
      </c>
      <c r="S2452">
        <v>308</v>
      </c>
      <c r="T2452">
        <v>0</v>
      </c>
      <c r="U2452">
        <v>65</v>
      </c>
      <c r="V2452">
        <v>0</v>
      </c>
      <c r="W2452">
        <v>0</v>
      </c>
      <c r="X2452">
        <v>0</v>
      </c>
      <c r="Y2452">
        <v>0</v>
      </c>
      <c r="Z2452">
        <v>1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3</v>
      </c>
      <c r="AX2452">
        <v>136500</v>
      </c>
      <c r="BB2452">
        <f t="shared" si="1941"/>
        <v>-0.37661304463674672</v>
      </c>
      <c r="BC2452">
        <f t="shared" si="1942"/>
        <v>-0.79780217102585449</v>
      </c>
      <c r="BD2452">
        <f t="shared" si="1943"/>
        <v>1.2890247485058182</v>
      </c>
      <c r="BE2452">
        <f t="shared" si="1944"/>
        <v>-1.5670459777271732</v>
      </c>
      <c r="BF2452">
        <f t="shared" si="1945"/>
        <v>0.43976092592849725</v>
      </c>
      <c r="BG2452">
        <f t="shared" si="1946"/>
        <v>-0.28984212860361996</v>
      </c>
      <c r="BH2452">
        <f t="shared" si="1947"/>
        <v>-0.79741985133877125</v>
      </c>
      <c r="BI2452">
        <f t="shared" si="1948"/>
        <v>-0.72206747681019179</v>
      </c>
      <c r="BJ2452">
        <f t="shared" si="1949"/>
        <v>-0.64844919653654398</v>
      </c>
      <c r="BK2452">
        <f t="shared" si="1950"/>
        <v>-0.45329568459921177</v>
      </c>
      <c r="BL2452">
        <f t="shared" si="1951"/>
        <v>-0.90263617474429891</v>
      </c>
      <c r="BM2452">
        <f t="shared" si="1952"/>
        <v>-1.0396594366417218</v>
      </c>
      <c r="BN2452">
        <f t="shared" si="1953"/>
        <v>-0.76924933262188744</v>
      </c>
      <c r="BO2452">
        <f t="shared" si="1954"/>
        <v>-2.2945263831167311</v>
      </c>
      <c r="BP2452">
        <f t="shared" si="1955"/>
        <v>-0.29793416656059907</v>
      </c>
      <c r="BQ2452">
        <f t="shared" si="1956"/>
        <v>0.60872532306641436</v>
      </c>
      <c r="BR2452">
        <f t="shared" si="1957"/>
        <v>-1.0406114342934585</v>
      </c>
      <c r="BS2452">
        <f t="shared" si="1958"/>
        <v>-0.79451406263560576</v>
      </c>
      <c r="BT2452">
        <f t="shared" si="1959"/>
        <v>-0.74996294769766236</v>
      </c>
      <c r="BU2452">
        <f t="shared" si="1960"/>
        <v>0.28414578042120903</v>
      </c>
      <c r="BV2452">
        <f t="shared" si="1961"/>
        <v>-0.35717256959863808</v>
      </c>
      <c r="BW2452">
        <f t="shared" si="1962"/>
        <v>-0.10325810958507768</v>
      </c>
      <c r="BX2452">
        <f t="shared" si="1963"/>
        <v>-4.71798068532421E-2</v>
      </c>
      <c r="BY2452">
        <f t="shared" si="1964"/>
        <v>-0.1059703395244459</v>
      </c>
      <c r="BZ2452">
        <f t="shared" si="1965"/>
        <v>5.0844175501439954</v>
      </c>
      <c r="CA2452">
        <f t="shared" si="1966"/>
        <v>-0.13449718289666615</v>
      </c>
      <c r="CB2452">
        <f t="shared" si="1967"/>
        <v>-0.31011394532950831</v>
      </c>
      <c r="CC2452">
        <f t="shared" si="1968"/>
        <v>-0.17748553263522798</v>
      </c>
      <c r="CD2452">
        <f t="shared" si="1969"/>
        <v>-0.25505410597689637</v>
      </c>
      <c r="CE2452">
        <f t="shared" si="1970"/>
        <v>-0.25381703953656021</v>
      </c>
      <c r="CF2452">
        <f t="shared" si="1971"/>
        <v>-0.15071378989543877</v>
      </c>
      <c r="CG2452">
        <f t="shared" si="1972"/>
        <v>-0.10861780008030536</v>
      </c>
      <c r="CH2452">
        <f t="shared" si="1973"/>
        <v>-0.18882099759926541</v>
      </c>
      <c r="CI2452">
        <f t="shared" si="1974"/>
        <v>-0.44619487448339101</v>
      </c>
      <c r="CJ2452">
        <f t="shared" si="1975"/>
        <v>-0.16369571079412945</v>
      </c>
      <c r="CK2452">
        <f t="shared" si="1976"/>
        <v>-9.7617598250793164E-2</v>
      </c>
      <c r="CL2452">
        <f t="shared" si="1977"/>
        <v>-0.2513290785070888</v>
      </c>
      <c r="CM2452">
        <f t="shared" si="1978"/>
        <v>-0.23069011945429144</v>
      </c>
      <c r="CN2452">
        <f t="shared" si="1979"/>
        <v>-0.28694158180777513</v>
      </c>
      <c r="CO2452">
        <f t="shared" si="1980"/>
        <v>-0.13662117757178671</v>
      </c>
      <c r="CP2452">
        <f t="shared" si="1981"/>
        <v>-0.22529952388354521</v>
      </c>
      <c r="CQ2452">
        <f t="shared" si="1982"/>
        <v>-0.21419160226713194</v>
      </c>
      <c r="CR2452">
        <f t="shared" si="1983"/>
        <v>-0.26837784803098957</v>
      </c>
      <c r="CS2452">
        <f t="shared" si="1984"/>
        <v>-0.12792901248503974</v>
      </c>
      <c r="CT2452">
        <f t="shared" si="1985"/>
        <v>-0.15262944947551418</v>
      </c>
      <c r="CU2452">
        <f t="shared" si="1986"/>
        <v>-9.1644382318053288E-2</v>
      </c>
      <c r="CV2452">
        <f t="shared" si="1987"/>
        <v>-0.57785152491952818</v>
      </c>
      <c r="CX2452">
        <f t="shared" si="1988"/>
        <v>-0.57388390890761676</v>
      </c>
      <c r="CY2452">
        <f t="shared" si="1989"/>
        <v>-0.5831594565624294</v>
      </c>
      <c r="CZ2452">
        <f t="shared" si="1990"/>
        <v>8.6035784296700337E-5</v>
      </c>
      <c r="DA2452" t="str">
        <f t="shared" si="1991"/>
        <v/>
      </c>
    </row>
    <row r="2453" spans="1:105" x14ac:dyDescent="0.25">
      <c r="A2453">
        <v>2456</v>
      </c>
      <c r="B2453">
        <v>8674</v>
      </c>
      <c r="C2453">
        <v>5</v>
      </c>
      <c r="D2453">
        <v>6</v>
      </c>
      <c r="E2453">
        <v>1950</v>
      </c>
      <c r="F2453">
        <v>1950</v>
      </c>
      <c r="G2453">
        <v>910</v>
      </c>
      <c r="H2453">
        <v>0</v>
      </c>
      <c r="I2453">
        <v>910</v>
      </c>
      <c r="J2453">
        <v>910</v>
      </c>
      <c r="K2453">
        <v>525</v>
      </c>
      <c r="L2453">
        <v>1435</v>
      </c>
      <c r="M2453">
        <v>1</v>
      </c>
      <c r="N2453">
        <v>0</v>
      </c>
      <c r="O2453">
        <v>3</v>
      </c>
      <c r="P2453">
        <v>6</v>
      </c>
      <c r="Q2453">
        <v>0</v>
      </c>
      <c r="R2453">
        <v>1</v>
      </c>
      <c r="S2453">
        <v>308</v>
      </c>
      <c r="T2453">
        <v>0</v>
      </c>
      <c r="U2453">
        <v>33</v>
      </c>
      <c r="V2453">
        <v>0</v>
      </c>
      <c r="W2453">
        <v>0</v>
      </c>
      <c r="X2453">
        <v>0</v>
      </c>
      <c r="Y2453">
        <v>0</v>
      </c>
      <c r="Z2453">
        <v>1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2</v>
      </c>
      <c r="AX2453">
        <v>128250</v>
      </c>
      <c r="BB2453">
        <f t="shared" si="1941"/>
        <v>-0.17472419745503137</v>
      </c>
      <c r="BC2453">
        <f t="shared" si="1942"/>
        <v>-0.79780217102585449</v>
      </c>
      <c r="BD2453">
        <f t="shared" si="1943"/>
        <v>0.38830869753125574</v>
      </c>
      <c r="BE2453">
        <f t="shared" si="1944"/>
        <v>-0.73182266585894273</v>
      </c>
      <c r="BF2453">
        <f t="shared" si="1945"/>
        <v>-1.691760820309995</v>
      </c>
      <c r="BG2453">
        <f t="shared" si="1946"/>
        <v>1.063355385563578</v>
      </c>
      <c r="BH2453">
        <f t="shared" si="1947"/>
        <v>-1.2755327229830535</v>
      </c>
      <c r="BI2453">
        <f t="shared" si="1948"/>
        <v>-0.35307823994136389</v>
      </c>
      <c r="BJ2453">
        <f t="shared" si="1949"/>
        <v>-0.66448631971910987</v>
      </c>
      <c r="BK2453">
        <f t="shared" si="1950"/>
        <v>0.43603555225375695</v>
      </c>
      <c r="BL2453">
        <f t="shared" si="1951"/>
        <v>-0.13781989382216808</v>
      </c>
      <c r="BM2453">
        <f t="shared" si="1952"/>
        <v>-1.0396594366417218</v>
      </c>
      <c r="BN2453">
        <f t="shared" si="1953"/>
        <v>-0.76924933262188744</v>
      </c>
      <c r="BO2453">
        <f t="shared" si="1954"/>
        <v>0.17344343439753029</v>
      </c>
      <c r="BP2453">
        <f t="shared" si="1955"/>
        <v>-0.29793416656059907</v>
      </c>
      <c r="BQ2453">
        <f t="shared" si="1956"/>
        <v>-0.94767465068294066</v>
      </c>
      <c r="BR2453">
        <f t="shared" si="1957"/>
        <v>-1.0406114342934585</v>
      </c>
      <c r="BS2453">
        <f t="shared" si="1958"/>
        <v>-0.79451406263560576</v>
      </c>
      <c r="BT2453">
        <f t="shared" si="1959"/>
        <v>-0.74996294769766236</v>
      </c>
      <c r="BU2453">
        <f t="shared" si="1960"/>
        <v>-0.20966296180247063</v>
      </c>
      <c r="BV2453">
        <f t="shared" si="1961"/>
        <v>-0.35717256959863808</v>
      </c>
      <c r="BW2453">
        <f t="shared" si="1962"/>
        <v>-0.10325810958507768</v>
      </c>
      <c r="BX2453">
        <f t="shared" si="1963"/>
        <v>-4.71798068532421E-2</v>
      </c>
      <c r="BY2453">
        <f t="shared" si="1964"/>
        <v>-0.1059703395244459</v>
      </c>
      <c r="BZ2453">
        <f t="shared" si="1965"/>
        <v>5.0844175501439954</v>
      </c>
      <c r="CA2453">
        <f t="shared" si="1966"/>
        <v>-0.13449718289666615</v>
      </c>
      <c r="CB2453">
        <f t="shared" si="1967"/>
        <v>-0.31011394532950831</v>
      </c>
      <c r="CC2453">
        <f t="shared" si="1968"/>
        <v>-0.17748553263522798</v>
      </c>
      <c r="CD2453">
        <f t="shared" si="1969"/>
        <v>-0.25505410597689637</v>
      </c>
      <c r="CE2453">
        <f t="shared" si="1970"/>
        <v>-0.25381703953656021</v>
      </c>
      <c r="CF2453">
        <f t="shared" si="1971"/>
        <v>-0.15071378989543877</v>
      </c>
      <c r="CG2453">
        <f t="shared" si="1972"/>
        <v>-0.10861780008030536</v>
      </c>
      <c r="CH2453">
        <f t="shared" si="1973"/>
        <v>-0.18882099759926541</v>
      </c>
      <c r="CI2453">
        <f t="shared" si="1974"/>
        <v>-0.44619487448339101</v>
      </c>
      <c r="CJ2453">
        <f t="shared" si="1975"/>
        <v>-0.16369571079412945</v>
      </c>
      <c r="CK2453">
        <f t="shared" si="1976"/>
        <v>-9.7617598250793164E-2</v>
      </c>
      <c r="CL2453">
        <f t="shared" si="1977"/>
        <v>-0.2513290785070888</v>
      </c>
      <c r="CM2453">
        <f t="shared" si="1978"/>
        <v>-0.23069011945429144</v>
      </c>
      <c r="CN2453">
        <f t="shared" si="1979"/>
        <v>-0.28694158180777513</v>
      </c>
      <c r="CO2453">
        <f t="shared" si="1980"/>
        <v>-0.13662117757178671</v>
      </c>
      <c r="CP2453">
        <f t="shared" si="1981"/>
        <v>-0.22529952388354521</v>
      </c>
      <c r="CQ2453">
        <f t="shared" si="1982"/>
        <v>-0.21419160226713194</v>
      </c>
      <c r="CR2453">
        <f t="shared" si="1983"/>
        <v>-0.26837784803098957</v>
      </c>
      <c r="CS2453">
        <f t="shared" si="1984"/>
        <v>-0.12792901248503974</v>
      </c>
      <c r="CT2453">
        <f t="shared" si="1985"/>
        <v>-0.15262944947551418</v>
      </c>
      <c r="CU2453">
        <f t="shared" si="1986"/>
        <v>-9.1644382318053288E-2</v>
      </c>
      <c r="CV2453">
        <f t="shared" si="1987"/>
        <v>-1.7400110163777971</v>
      </c>
      <c r="CX2453">
        <f t="shared" si="1988"/>
        <v>-0.6807183011099317</v>
      </c>
      <c r="CY2453">
        <f t="shared" si="1989"/>
        <v>-0.63462766440883411</v>
      </c>
      <c r="CZ2453">
        <f t="shared" si="1990"/>
        <v>2.1243467915125639E-3</v>
      </c>
      <c r="DA2453" t="str">
        <f t="shared" si="1991"/>
        <v/>
      </c>
    </row>
    <row r="2454" spans="1:105" x14ac:dyDescent="0.25">
      <c r="A2454">
        <v>2457</v>
      </c>
      <c r="B2454">
        <v>6125</v>
      </c>
      <c r="C2454">
        <v>5</v>
      </c>
      <c r="D2454">
        <v>7</v>
      </c>
      <c r="E2454">
        <v>1939</v>
      </c>
      <c r="F2454">
        <v>1998</v>
      </c>
      <c r="G2454">
        <v>306</v>
      </c>
      <c r="H2454">
        <v>422</v>
      </c>
      <c r="I2454">
        <v>728</v>
      </c>
      <c r="J2454">
        <v>728</v>
      </c>
      <c r="K2454">
        <v>546</v>
      </c>
      <c r="L2454">
        <v>1274</v>
      </c>
      <c r="M2454">
        <v>2</v>
      </c>
      <c r="N2454">
        <v>0</v>
      </c>
      <c r="O2454">
        <v>3</v>
      </c>
      <c r="P2454">
        <v>6</v>
      </c>
      <c r="Q2454">
        <v>0</v>
      </c>
      <c r="R2454">
        <v>1</v>
      </c>
      <c r="S2454">
        <v>224</v>
      </c>
      <c r="T2454">
        <v>0</v>
      </c>
      <c r="U2454">
        <v>0</v>
      </c>
      <c r="V2454">
        <v>192</v>
      </c>
      <c r="W2454">
        <v>0</v>
      </c>
      <c r="X2454">
        <v>0</v>
      </c>
      <c r="Y2454">
        <v>0</v>
      </c>
      <c r="Z2454">
        <v>1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3</v>
      </c>
      <c r="AX2454">
        <v>135000</v>
      </c>
      <c r="BB2454">
        <f t="shared" si="1941"/>
        <v>-0.45747951144744481</v>
      </c>
      <c r="BC2454">
        <f t="shared" si="1942"/>
        <v>-0.79780217102585449</v>
      </c>
      <c r="BD2454">
        <f t="shared" si="1943"/>
        <v>1.2890247485058182</v>
      </c>
      <c r="BE2454">
        <f t="shared" si="1944"/>
        <v>-1.0993209230809642</v>
      </c>
      <c r="BF2454">
        <f t="shared" si="1945"/>
        <v>0.63353563013199654</v>
      </c>
      <c r="BG2454">
        <f t="shared" si="1946"/>
        <v>-0.31494360019862699</v>
      </c>
      <c r="BH2454">
        <f t="shared" si="1947"/>
        <v>-0.32381747848358594</v>
      </c>
      <c r="BI2454">
        <f t="shared" si="1948"/>
        <v>-0.78915642896816052</v>
      </c>
      <c r="BJ2454">
        <f t="shared" si="1949"/>
        <v>-1.1509457229236069</v>
      </c>
      <c r="BK2454">
        <f t="shared" si="1950"/>
        <v>0.4850538094031332</v>
      </c>
      <c r="BL2454">
        <f t="shared" si="1951"/>
        <v>-0.46618101709806958</v>
      </c>
      <c r="BM2454">
        <f t="shared" si="1952"/>
        <v>0.78965335510324319</v>
      </c>
      <c r="BN2454">
        <f t="shared" si="1953"/>
        <v>-0.76924933262188744</v>
      </c>
      <c r="BO2454">
        <f t="shared" si="1954"/>
        <v>0.17344343439753029</v>
      </c>
      <c r="BP2454">
        <f t="shared" si="1955"/>
        <v>-0.29793416656059907</v>
      </c>
      <c r="BQ2454">
        <f t="shared" si="1956"/>
        <v>-0.94767465068294066</v>
      </c>
      <c r="BR2454">
        <f t="shared" si="1957"/>
        <v>-1.0406114342934585</v>
      </c>
      <c r="BS2454">
        <f t="shared" si="1958"/>
        <v>-1.1944638777615981</v>
      </c>
      <c r="BT2454">
        <f t="shared" si="1959"/>
        <v>-0.74996294769766236</v>
      </c>
      <c r="BU2454">
        <f t="shared" si="1960"/>
        <v>-0.71890322722064026</v>
      </c>
      <c r="BV2454">
        <f t="shared" si="1961"/>
        <v>2.7605209634321834</v>
      </c>
      <c r="BW2454">
        <f t="shared" si="1962"/>
        <v>-0.10325810958507768</v>
      </c>
      <c r="BX2454">
        <f t="shared" si="1963"/>
        <v>-4.71798068532421E-2</v>
      </c>
      <c r="BY2454">
        <f t="shared" si="1964"/>
        <v>-0.1059703395244459</v>
      </c>
      <c r="BZ2454">
        <f t="shared" si="1965"/>
        <v>5.0844175501439954</v>
      </c>
      <c r="CA2454">
        <f t="shared" si="1966"/>
        <v>-0.13449718289666615</v>
      </c>
      <c r="CB2454">
        <f t="shared" si="1967"/>
        <v>-0.31011394532950831</v>
      </c>
      <c r="CC2454">
        <f t="shared" si="1968"/>
        <v>-0.17748553263522798</v>
      </c>
      <c r="CD2454">
        <f t="shared" si="1969"/>
        <v>-0.25505410597689637</v>
      </c>
      <c r="CE2454">
        <f t="shared" si="1970"/>
        <v>-0.25381703953656021</v>
      </c>
      <c r="CF2454">
        <f t="shared" si="1971"/>
        <v>-0.15071378989543877</v>
      </c>
      <c r="CG2454">
        <f t="shared" si="1972"/>
        <v>-0.10861780008030536</v>
      </c>
      <c r="CH2454">
        <f t="shared" si="1973"/>
        <v>-0.18882099759926541</v>
      </c>
      <c r="CI2454">
        <f t="shared" si="1974"/>
        <v>-0.44619487448339101</v>
      </c>
      <c r="CJ2454">
        <f t="shared" si="1975"/>
        <v>-0.16369571079412945</v>
      </c>
      <c r="CK2454">
        <f t="shared" si="1976"/>
        <v>-9.7617598250793164E-2</v>
      </c>
      <c r="CL2454">
        <f t="shared" si="1977"/>
        <v>-0.2513290785070888</v>
      </c>
      <c r="CM2454">
        <f t="shared" si="1978"/>
        <v>-0.23069011945429144</v>
      </c>
      <c r="CN2454">
        <f t="shared" si="1979"/>
        <v>-0.28694158180777513</v>
      </c>
      <c r="CO2454">
        <f t="shared" si="1980"/>
        <v>-0.13662117757178671</v>
      </c>
      <c r="CP2454">
        <f t="shared" si="1981"/>
        <v>-0.22529952388354521</v>
      </c>
      <c r="CQ2454">
        <f t="shared" si="1982"/>
        <v>-0.21419160226713194</v>
      </c>
      <c r="CR2454">
        <f t="shared" si="1983"/>
        <v>-0.26837784803098957</v>
      </c>
      <c r="CS2454">
        <f t="shared" si="1984"/>
        <v>-0.12792901248503974</v>
      </c>
      <c r="CT2454">
        <f t="shared" si="1985"/>
        <v>-0.15262944947551418</v>
      </c>
      <c r="CU2454">
        <f t="shared" si="1986"/>
        <v>-9.1644382318053288E-2</v>
      </c>
      <c r="CV2454">
        <f t="shared" si="1987"/>
        <v>-0.57785152491952818</v>
      </c>
      <c r="CX2454">
        <f t="shared" si="1988"/>
        <v>-0.59330834385349218</v>
      </c>
      <c r="CY2454">
        <f t="shared" si="1989"/>
        <v>-0.65602542747608372</v>
      </c>
      <c r="CZ2454">
        <f t="shared" si="1990"/>
        <v>3.9334325781231402E-3</v>
      </c>
      <c r="DA2454" t="str">
        <f t="shared" si="1991"/>
        <v/>
      </c>
    </row>
    <row r="2455" spans="1:105" x14ac:dyDescent="0.25">
      <c r="A2455">
        <v>2458</v>
      </c>
      <c r="B2455">
        <v>6000</v>
      </c>
      <c r="C2455">
        <v>6</v>
      </c>
      <c r="D2455">
        <v>6</v>
      </c>
      <c r="E2455">
        <v>1939</v>
      </c>
      <c r="F2455">
        <v>1950</v>
      </c>
      <c r="G2455">
        <v>276</v>
      </c>
      <c r="H2455">
        <v>324</v>
      </c>
      <c r="I2455">
        <v>600</v>
      </c>
      <c r="J2455">
        <v>608</v>
      </c>
      <c r="K2455">
        <v>624</v>
      </c>
      <c r="L2455">
        <v>1232</v>
      </c>
      <c r="M2455">
        <v>1</v>
      </c>
      <c r="N2455">
        <v>1</v>
      </c>
      <c r="O2455">
        <v>3</v>
      </c>
      <c r="P2455">
        <v>6</v>
      </c>
      <c r="Q2455">
        <v>2</v>
      </c>
      <c r="R2455">
        <v>1</v>
      </c>
      <c r="S2455">
        <v>217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1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3</v>
      </c>
      <c r="AX2455">
        <v>128000</v>
      </c>
      <c r="BB2455">
        <f t="shared" si="1941"/>
        <v>-0.47134550369893624</v>
      </c>
      <c r="BC2455">
        <f t="shared" si="1942"/>
        <v>-7.2527470093259272E-2</v>
      </c>
      <c r="BD2455">
        <f t="shared" si="1943"/>
        <v>0.38830869753125574</v>
      </c>
      <c r="BE2455">
        <f t="shared" si="1944"/>
        <v>-1.0993209230809642</v>
      </c>
      <c r="BF2455">
        <f t="shared" si="1945"/>
        <v>-1.691760820309995</v>
      </c>
      <c r="BG2455">
        <f t="shared" si="1946"/>
        <v>-0.38340215909410075</v>
      </c>
      <c r="BH2455">
        <f t="shared" si="1947"/>
        <v>-0.54483191914933904</v>
      </c>
      <c r="BI2455">
        <f t="shared" si="1948"/>
        <v>-1.0958487816903033</v>
      </c>
      <c r="BJ2455">
        <f t="shared" si="1949"/>
        <v>-1.4716881865749234</v>
      </c>
      <c r="BK2455">
        <f t="shared" si="1950"/>
        <v>0.66712162167224487</v>
      </c>
      <c r="BL2455">
        <f t="shared" si="1951"/>
        <v>-0.55184044056134829</v>
      </c>
      <c r="BM2455">
        <f t="shared" si="1952"/>
        <v>-1.0396594366417218</v>
      </c>
      <c r="BN2455">
        <f t="shared" si="1953"/>
        <v>1.2088203798343946</v>
      </c>
      <c r="BO2455">
        <f t="shared" si="1954"/>
        <v>0.17344343439753029</v>
      </c>
      <c r="BP2455">
        <f t="shared" si="1955"/>
        <v>-0.29793416656059907</v>
      </c>
      <c r="BQ2455">
        <f t="shared" si="1956"/>
        <v>2.165125296815769</v>
      </c>
      <c r="BR2455">
        <f t="shared" si="1957"/>
        <v>-1.0406114342934585</v>
      </c>
      <c r="BS2455">
        <f t="shared" si="1958"/>
        <v>-1.2277930290220975</v>
      </c>
      <c r="BT2455">
        <f t="shared" si="1959"/>
        <v>-0.74996294769766236</v>
      </c>
      <c r="BU2455">
        <f t="shared" si="1960"/>
        <v>-0.71890322722064026</v>
      </c>
      <c r="BV2455">
        <f t="shared" si="1961"/>
        <v>-0.35717256959863808</v>
      </c>
      <c r="BW2455">
        <f t="shared" si="1962"/>
        <v>-0.10325810958507768</v>
      </c>
      <c r="BX2455">
        <f t="shared" si="1963"/>
        <v>-4.71798068532421E-2</v>
      </c>
      <c r="BY2455">
        <f t="shared" si="1964"/>
        <v>-0.1059703395244459</v>
      </c>
      <c r="BZ2455">
        <f t="shared" si="1965"/>
        <v>5.0844175501439954</v>
      </c>
      <c r="CA2455">
        <f t="shared" si="1966"/>
        <v>-0.13449718289666615</v>
      </c>
      <c r="CB2455">
        <f t="shared" si="1967"/>
        <v>-0.31011394532950831</v>
      </c>
      <c r="CC2455">
        <f t="shared" si="1968"/>
        <v>-0.17748553263522798</v>
      </c>
      <c r="CD2455">
        <f t="shared" si="1969"/>
        <v>-0.25505410597689637</v>
      </c>
      <c r="CE2455">
        <f t="shared" si="1970"/>
        <v>-0.25381703953656021</v>
      </c>
      <c r="CF2455">
        <f t="shared" si="1971"/>
        <v>-0.15071378989543877</v>
      </c>
      <c r="CG2455">
        <f t="shared" si="1972"/>
        <v>-0.10861780008030536</v>
      </c>
      <c r="CH2455">
        <f t="shared" si="1973"/>
        <v>-0.18882099759926541</v>
      </c>
      <c r="CI2455">
        <f t="shared" si="1974"/>
        <v>-0.44619487448339101</v>
      </c>
      <c r="CJ2455">
        <f t="shared" si="1975"/>
        <v>-0.16369571079412945</v>
      </c>
      <c r="CK2455">
        <f t="shared" si="1976"/>
        <v>-9.7617598250793164E-2</v>
      </c>
      <c r="CL2455">
        <f t="shared" si="1977"/>
        <v>-0.2513290785070888</v>
      </c>
      <c r="CM2455">
        <f t="shared" si="1978"/>
        <v>-0.23069011945429144</v>
      </c>
      <c r="CN2455">
        <f t="shared" si="1979"/>
        <v>-0.28694158180777513</v>
      </c>
      <c r="CO2455">
        <f t="shared" si="1980"/>
        <v>-0.13662117757178671</v>
      </c>
      <c r="CP2455">
        <f t="shared" si="1981"/>
        <v>-0.22529952388354521</v>
      </c>
      <c r="CQ2455">
        <f t="shared" si="1982"/>
        <v>-0.21419160226713194</v>
      </c>
      <c r="CR2455">
        <f t="shared" si="1983"/>
        <v>-0.26837784803098957</v>
      </c>
      <c r="CS2455">
        <f t="shared" si="1984"/>
        <v>-0.12792901248503974</v>
      </c>
      <c r="CT2455">
        <f t="shared" si="1985"/>
        <v>-0.15262944947551418</v>
      </c>
      <c r="CU2455">
        <f t="shared" si="1986"/>
        <v>-9.1644382318053288E-2</v>
      </c>
      <c r="CV2455">
        <f t="shared" si="1987"/>
        <v>-0.57785152491952818</v>
      </c>
      <c r="CX2455">
        <f t="shared" si="1988"/>
        <v>-0.68395570693424423</v>
      </c>
      <c r="CY2455">
        <f t="shared" si="1989"/>
        <v>-0.61876150835417543</v>
      </c>
      <c r="CZ2455">
        <f t="shared" si="1990"/>
        <v>4.250283528497446E-3</v>
      </c>
      <c r="DA2455" t="str">
        <f t="shared" si="1991"/>
        <v/>
      </c>
    </row>
    <row r="2456" spans="1:105" x14ac:dyDescent="0.25">
      <c r="A2456">
        <v>2459</v>
      </c>
      <c r="B2456">
        <v>6120</v>
      </c>
      <c r="C2456">
        <v>5</v>
      </c>
      <c r="D2456">
        <v>7</v>
      </c>
      <c r="E2456">
        <v>1939</v>
      </c>
      <c r="F2456">
        <v>1950</v>
      </c>
      <c r="G2456">
        <v>0</v>
      </c>
      <c r="H2456">
        <v>884</v>
      </c>
      <c r="I2456">
        <v>884</v>
      </c>
      <c r="J2456">
        <v>884</v>
      </c>
      <c r="K2456">
        <v>0</v>
      </c>
      <c r="L2456">
        <v>884</v>
      </c>
      <c r="M2456">
        <v>1</v>
      </c>
      <c r="N2456">
        <v>0</v>
      </c>
      <c r="O2456">
        <v>2</v>
      </c>
      <c r="P2456">
        <v>5</v>
      </c>
      <c r="Q2456">
        <v>0</v>
      </c>
      <c r="R2456">
        <v>1</v>
      </c>
      <c r="S2456">
        <v>240</v>
      </c>
      <c r="T2456">
        <v>0</v>
      </c>
      <c r="U2456">
        <v>0</v>
      </c>
      <c r="V2456">
        <v>136</v>
      </c>
      <c r="W2456">
        <v>0</v>
      </c>
      <c r="X2456">
        <v>0</v>
      </c>
      <c r="Y2456">
        <v>0</v>
      </c>
      <c r="Z2456">
        <v>1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3</v>
      </c>
      <c r="AX2456">
        <v>113000</v>
      </c>
      <c r="BB2456">
        <f t="shared" si="1941"/>
        <v>-0.45803415113750445</v>
      </c>
      <c r="BC2456">
        <f t="shared" si="1942"/>
        <v>-0.79780217102585449</v>
      </c>
      <c r="BD2456">
        <f t="shared" si="1943"/>
        <v>1.2890247485058182</v>
      </c>
      <c r="BE2456">
        <f t="shared" si="1944"/>
        <v>-1.0993209230809642</v>
      </c>
      <c r="BF2456">
        <f t="shared" si="1945"/>
        <v>-1.691760820309995</v>
      </c>
      <c r="BG2456">
        <f t="shared" si="1946"/>
        <v>-1.0132209009324593</v>
      </c>
      <c r="BH2456">
        <f t="shared" si="1947"/>
        <v>0.71810774179782189</v>
      </c>
      <c r="BI2456">
        <f t="shared" si="1948"/>
        <v>-0.41537512408804911</v>
      </c>
      <c r="BJ2456">
        <f t="shared" si="1949"/>
        <v>-0.73398052017689508</v>
      </c>
      <c r="BK2456">
        <f t="shared" si="1950"/>
        <v>-0.78942087648064874</v>
      </c>
      <c r="BL2456">
        <f t="shared" si="1951"/>
        <v>-1.2615899492570857</v>
      </c>
      <c r="BM2456">
        <f t="shared" si="1952"/>
        <v>-1.0396594366417218</v>
      </c>
      <c r="BN2456">
        <f t="shared" si="1953"/>
        <v>-0.76924933262188744</v>
      </c>
      <c r="BO2456">
        <f t="shared" si="1954"/>
        <v>-1.0605414743596004</v>
      </c>
      <c r="BP2456">
        <f t="shared" si="1955"/>
        <v>-0.92737254661820245</v>
      </c>
      <c r="BQ2456">
        <f t="shared" si="1956"/>
        <v>-0.94767465068294066</v>
      </c>
      <c r="BR2456">
        <f t="shared" si="1957"/>
        <v>-1.0406114342934585</v>
      </c>
      <c r="BS2456">
        <f t="shared" si="1958"/>
        <v>-1.1182829605947424</v>
      </c>
      <c r="BT2456">
        <f t="shared" si="1959"/>
        <v>-0.74996294769766236</v>
      </c>
      <c r="BU2456">
        <f t="shared" si="1960"/>
        <v>-0.71890322722064026</v>
      </c>
      <c r="BV2456">
        <f t="shared" si="1961"/>
        <v>1.8511936829648605</v>
      </c>
      <c r="BW2456">
        <f t="shared" si="1962"/>
        <v>-0.10325810958507768</v>
      </c>
      <c r="BX2456">
        <f t="shared" si="1963"/>
        <v>-4.71798068532421E-2</v>
      </c>
      <c r="BY2456">
        <f t="shared" si="1964"/>
        <v>-0.1059703395244459</v>
      </c>
      <c r="BZ2456">
        <f t="shared" si="1965"/>
        <v>5.0844175501439954</v>
      </c>
      <c r="CA2456">
        <f t="shared" si="1966"/>
        <v>-0.13449718289666615</v>
      </c>
      <c r="CB2456">
        <f t="shared" si="1967"/>
        <v>-0.31011394532950831</v>
      </c>
      <c r="CC2456">
        <f t="shared" si="1968"/>
        <v>-0.17748553263522798</v>
      </c>
      <c r="CD2456">
        <f t="shared" si="1969"/>
        <v>-0.25505410597689637</v>
      </c>
      <c r="CE2456">
        <f t="shared" si="1970"/>
        <v>-0.25381703953656021</v>
      </c>
      <c r="CF2456">
        <f t="shared" si="1971"/>
        <v>-0.15071378989543877</v>
      </c>
      <c r="CG2456">
        <f t="shared" si="1972"/>
        <v>-0.10861780008030536</v>
      </c>
      <c r="CH2456">
        <f t="shared" si="1973"/>
        <v>-0.18882099759926541</v>
      </c>
      <c r="CI2456">
        <f t="shared" si="1974"/>
        <v>-0.44619487448339101</v>
      </c>
      <c r="CJ2456">
        <f t="shared" si="1975"/>
        <v>-0.16369571079412945</v>
      </c>
      <c r="CK2456">
        <f t="shared" si="1976"/>
        <v>-9.7617598250793164E-2</v>
      </c>
      <c r="CL2456">
        <f t="shared" si="1977"/>
        <v>-0.2513290785070888</v>
      </c>
      <c r="CM2456">
        <f t="shared" si="1978"/>
        <v>-0.23069011945429144</v>
      </c>
      <c r="CN2456">
        <f t="shared" si="1979"/>
        <v>-0.28694158180777513</v>
      </c>
      <c r="CO2456">
        <f t="shared" si="1980"/>
        <v>-0.13662117757178671</v>
      </c>
      <c r="CP2456">
        <f t="shared" si="1981"/>
        <v>-0.22529952388354521</v>
      </c>
      <c r="CQ2456">
        <f t="shared" si="1982"/>
        <v>-0.21419160226713194</v>
      </c>
      <c r="CR2456">
        <f t="shared" si="1983"/>
        <v>-0.26837784803098957</v>
      </c>
      <c r="CS2456">
        <f t="shared" si="1984"/>
        <v>-0.12792901248503974</v>
      </c>
      <c r="CT2456">
        <f t="shared" si="1985"/>
        <v>-0.15262944947551418</v>
      </c>
      <c r="CU2456">
        <f t="shared" si="1986"/>
        <v>-9.1644382318053288E-2</v>
      </c>
      <c r="CV2456">
        <f t="shared" si="1987"/>
        <v>-0.57785152491952818</v>
      </c>
      <c r="CX2456">
        <f t="shared" si="1988"/>
        <v>-0.8782000563929987</v>
      </c>
      <c r="CY2456">
        <f t="shared" si="1989"/>
        <v>-1.0265480959363942</v>
      </c>
      <c r="CZ2456">
        <f t="shared" si="1990"/>
        <v>2.200714083636883E-2</v>
      </c>
      <c r="DA2456" t="str">
        <f t="shared" si="1991"/>
        <v/>
      </c>
    </row>
    <row r="2457" spans="1:105" x14ac:dyDescent="0.25">
      <c r="A2457">
        <v>2460</v>
      </c>
      <c r="B2457">
        <v>6240</v>
      </c>
      <c r="C2457">
        <v>6</v>
      </c>
      <c r="D2457">
        <v>5</v>
      </c>
      <c r="E2457">
        <v>1938</v>
      </c>
      <c r="F2457">
        <v>1950</v>
      </c>
      <c r="G2457">
        <v>52</v>
      </c>
      <c r="H2457">
        <v>809</v>
      </c>
      <c r="I2457">
        <v>861</v>
      </c>
      <c r="J2457">
        <v>861</v>
      </c>
      <c r="K2457">
        <v>548</v>
      </c>
      <c r="L2457">
        <v>1409</v>
      </c>
      <c r="M2457">
        <v>1</v>
      </c>
      <c r="N2457">
        <v>1</v>
      </c>
      <c r="O2457">
        <v>3</v>
      </c>
      <c r="P2457">
        <v>6</v>
      </c>
      <c r="Q2457">
        <v>1</v>
      </c>
      <c r="R2457">
        <v>2</v>
      </c>
      <c r="S2457">
        <v>528</v>
      </c>
      <c r="T2457">
        <v>225</v>
      </c>
      <c r="U2457">
        <v>0</v>
      </c>
      <c r="V2457">
        <v>84</v>
      </c>
      <c r="W2457">
        <v>0</v>
      </c>
      <c r="X2457">
        <v>0</v>
      </c>
      <c r="Y2457">
        <v>0</v>
      </c>
      <c r="Z2457">
        <v>1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3</v>
      </c>
      <c r="AX2457">
        <v>126000</v>
      </c>
      <c r="BB2457">
        <f t="shared" si="1941"/>
        <v>-0.44472279857607266</v>
      </c>
      <c r="BC2457">
        <f t="shared" si="1942"/>
        <v>-7.2527470093259272E-2</v>
      </c>
      <c r="BD2457">
        <f t="shared" si="1943"/>
        <v>-0.51240735344330679</v>
      </c>
      <c r="BE2457">
        <f t="shared" si="1944"/>
        <v>-1.1327298555556933</v>
      </c>
      <c r="BF2457">
        <f t="shared" si="1945"/>
        <v>-1.691760820309995</v>
      </c>
      <c r="BG2457">
        <f t="shared" si="1946"/>
        <v>-0.89455939884697144</v>
      </c>
      <c r="BH2457">
        <f t="shared" si="1947"/>
        <v>0.54896403720668419</v>
      </c>
      <c r="BI2457">
        <f t="shared" si="1948"/>
        <v>-0.47048390621780911</v>
      </c>
      <c r="BJ2457">
        <f t="shared" si="1949"/>
        <v>-0.7954561590433975</v>
      </c>
      <c r="BK2457">
        <f t="shared" si="1950"/>
        <v>0.48972221484593093</v>
      </c>
      <c r="BL2457">
        <f t="shared" si="1951"/>
        <v>-0.19084715596610249</v>
      </c>
      <c r="BM2457">
        <f t="shared" si="1952"/>
        <v>-1.0396594366417218</v>
      </c>
      <c r="BN2457">
        <f t="shared" si="1953"/>
        <v>1.2088203798343946</v>
      </c>
      <c r="BO2457">
        <f t="shared" si="1954"/>
        <v>0.17344343439753029</v>
      </c>
      <c r="BP2457">
        <f t="shared" si="1955"/>
        <v>-0.29793416656059907</v>
      </c>
      <c r="BQ2457">
        <f t="shared" si="1956"/>
        <v>0.60872532306641436</v>
      </c>
      <c r="BR2457">
        <f t="shared" si="1957"/>
        <v>0.30404081389622228</v>
      </c>
      <c r="BS2457">
        <f t="shared" si="1958"/>
        <v>0.25297354840866021</v>
      </c>
      <c r="BT2457">
        <f t="shared" si="1959"/>
        <v>1.0523832968137561</v>
      </c>
      <c r="BU2457">
        <f t="shared" si="1960"/>
        <v>-0.71890322722064026</v>
      </c>
      <c r="BV2457">
        <f t="shared" si="1961"/>
        <v>1.0068183511023463</v>
      </c>
      <c r="BW2457">
        <f t="shared" si="1962"/>
        <v>-0.10325810958507768</v>
      </c>
      <c r="BX2457">
        <f t="shared" si="1963"/>
        <v>-4.71798068532421E-2</v>
      </c>
      <c r="BY2457">
        <f t="shared" si="1964"/>
        <v>-0.1059703395244459</v>
      </c>
      <c r="BZ2457">
        <f t="shared" si="1965"/>
        <v>5.0844175501439954</v>
      </c>
      <c r="CA2457">
        <f t="shared" si="1966"/>
        <v>-0.13449718289666615</v>
      </c>
      <c r="CB2457">
        <f t="shared" si="1967"/>
        <v>-0.31011394532950831</v>
      </c>
      <c r="CC2457">
        <f t="shared" si="1968"/>
        <v>-0.17748553263522798</v>
      </c>
      <c r="CD2457">
        <f t="shared" si="1969"/>
        <v>-0.25505410597689637</v>
      </c>
      <c r="CE2457">
        <f t="shared" si="1970"/>
        <v>-0.25381703953656021</v>
      </c>
      <c r="CF2457">
        <f t="shared" si="1971"/>
        <v>-0.15071378989543877</v>
      </c>
      <c r="CG2457">
        <f t="shared" si="1972"/>
        <v>-0.10861780008030536</v>
      </c>
      <c r="CH2457">
        <f t="shared" si="1973"/>
        <v>-0.18882099759926541</v>
      </c>
      <c r="CI2457">
        <f t="shared" si="1974"/>
        <v>-0.44619487448339101</v>
      </c>
      <c r="CJ2457">
        <f t="shared" si="1975"/>
        <v>-0.16369571079412945</v>
      </c>
      <c r="CK2457">
        <f t="shared" si="1976"/>
        <v>-9.7617598250793164E-2</v>
      </c>
      <c r="CL2457">
        <f t="shared" si="1977"/>
        <v>-0.2513290785070888</v>
      </c>
      <c r="CM2457">
        <f t="shared" si="1978"/>
        <v>-0.23069011945429144</v>
      </c>
      <c r="CN2457">
        <f t="shared" si="1979"/>
        <v>-0.28694158180777513</v>
      </c>
      <c r="CO2457">
        <f t="shared" si="1980"/>
        <v>-0.13662117757178671</v>
      </c>
      <c r="CP2457">
        <f t="shared" si="1981"/>
        <v>-0.22529952388354521</v>
      </c>
      <c r="CQ2457">
        <f t="shared" si="1982"/>
        <v>-0.21419160226713194</v>
      </c>
      <c r="CR2457">
        <f t="shared" si="1983"/>
        <v>-0.26837784803098957</v>
      </c>
      <c r="CS2457">
        <f t="shared" si="1984"/>
        <v>-0.12792901248503974</v>
      </c>
      <c r="CT2457">
        <f t="shared" si="1985"/>
        <v>-0.15262944947551418</v>
      </c>
      <c r="CU2457">
        <f t="shared" si="1986"/>
        <v>-9.1644382318053288E-2</v>
      </c>
      <c r="CV2457">
        <f t="shared" si="1987"/>
        <v>-0.57785152491952818</v>
      </c>
      <c r="CX2457">
        <f t="shared" si="1988"/>
        <v>-0.70985495352874484</v>
      </c>
      <c r="CY2457">
        <f t="shared" si="1989"/>
        <v>-0.39095931094378511</v>
      </c>
      <c r="CZ2457">
        <f t="shared" si="1990"/>
        <v>0.10169443085967438</v>
      </c>
      <c r="DA2457" t="str">
        <f t="shared" si="1991"/>
        <v/>
      </c>
    </row>
    <row r="2458" spans="1:105" x14ac:dyDescent="0.25">
      <c r="A2458">
        <v>2461</v>
      </c>
      <c r="B2458">
        <v>6240</v>
      </c>
      <c r="C2458">
        <v>5</v>
      </c>
      <c r="D2458">
        <v>8</v>
      </c>
      <c r="E2458">
        <v>1939</v>
      </c>
      <c r="F2458">
        <v>1952</v>
      </c>
      <c r="G2458">
        <v>48</v>
      </c>
      <c r="H2458">
        <v>624</v>
      </c>
      <c r="I2458">
        <v>672</v>
      </c>
      <c r="J2458">
        <v>899</v>
      </c>
      <c r="K2458">
        <v>423</v>
      </c>
      <c r="L2458">
        <v>1322</v>
      </c>
      <c r="M2458">
        <v>1</v>
      </c>
      <c r="N2458">
        <v>0</v>
      </c>
      <c r="O2458">
        <v>4</v>
      </c>
      <c r="P2458">
        <v>7</v>
      </c>
      <c r="Q2458">
        <v>0</v>
      </c>
      <c r="R2458">
        <v>1</v>
      </c>
      <c r="S2458">
        <v>28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1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3</v>
      </c>
      <c r="AX2458">
        <v>132000</v>
      </c>
      <c r="BB2458">
        <f t="shared" si="1941"/>
        <v>-0.44472279857607266</v>
      </c>
      <c r="BC2458">
        <f t="shared" si="1942"/>
        <v>-0.79780217102585449</v>
      </c>
      <c r="BD2458">
        <f t="shared" si="1943"/>
        <v>2.1897407994803806</v>
      </c>
      <c r="BE2458">
        <f t="shared" si="1944"/>
        <v>-1.0993209230809642</v>
      </c>
      <c r="BF2458">
        <f t="shared" si="1945"/>
        <v>-1.5948734682082453</v>
      </c>
      <c r="BG2458">
        <f t="shared" si="1946"/>
        <v>-0.90368720669970126</v>
      </c>
      <c r="BH2458">
        <f t="shared" si="1947"/>
        <v>0.13174289921521143</v>
      </c>
      <c r="BI2458">
        <f t="shared" si="1948"/>
        <v>-0.92333433328409797</v>
      </c>
      <c r="BJ2458">
        <f t="shared" si="1949"/>
        <v>-0.69388771222048051</v>
      </c>
      <c r="BK2458">
        <f t="shared" si="1950"/>
        <v>0.19794687467107241</v>
      </c>
      <c r="BL2458">
        <f t="shared" si="1951"/>
        <v>-0.36828453314003684</v>
      </c>
      <c r="BM2458">
        <f t="shared" si="1952"/>
        <v>-1.0396594366417218</v>
      </c>
      <c r="BN2458">
        <f t="shared" si="1953"/>
        <v>-0.76924933262188744</v>
      </c>
      <c r="BO2458">
        <f t="shared" si="1954"/>
        <v>1.407428343154661</v>
      </c>
      <c r="BP2458">
        <f t="shared" si="1955"/>
        <v>0.33150421349700426</v>
      </c>
      <c r="BQ2458">
        <f t="shared" si="1956"/>
        <v>-0.94767465068294066</v>
      </c>
      <c r="BR2458">
        <f t="shared" si="1957"/>
        <v>-1.0406114342934585</v>
      </c>
      <c r="BS2458">
        <f t="shared" si="1958"/>
        <v>-0.92783066767760314</v>
      </c>
      <c r="BT2458">
        <f t="shared" si="1959"/>
        <v>-0.74996294769766236</v>
      </c>
      <c r="BU2458">
        <f t="shared" si="1960"/>
        <v>-0.71890322722064026</v>
      </c>
      <c r="BV2458">
        <f t="shared" si="1961"/>
        <v>-0.35717256959863808</v>
      </c>
      <c r="BW2458">
        <f t="shared" si="1962"/>
        <v>-0.10325810958507768</v>
      </c>
      <c r="BX2458">
        <f t="shared" si="1963"/>
        <v>-4.71798068532421E-2</v>
      </c>
      <c r="BY2458">
        <f t="shared" si="1964"/>
        <v>-0.1059703395244459</v>
      </c>
      <c r="BZ2458">
        <f t="shared" si="1965"/>
        <v>5.0844175501439954</v>
      </c>
      <c r="CA2458">
        <f t="shared" si="1966"/>
        <v>-0.13449718289666615</v>
      </c>
      <c r="CB2458">
        <f t="shared" si="1967"/>
        <v>-0.31011394532950831</v>
      </c>
      <c r="CC2458">
        <f t="shared" si="1968"/>
        <v>-0.17748553263522798</v>
      </c>
      <c r="CD2458">
        <f t="shared" si="1969"/>
        <v>-0.25505410597689637</v>
      </c>
      <c r="CE2458">
        <f t="shared" si="1970"/>
        <v>-0.25381703953656021</v>
      </c>
      <c r="CF2458">
        <f t="shared" si="1971"/>
        <v>-0.15071378989543877</v>
      </c>
      <c r="CG2458">
        <f t="shared" si="1972"/>
        <v>-0.10861780008030536</v>
      </c>
      <c r="CH2458">
        <f t="shared" si="1973"/>
        <v>-0.18882099759926541</v>
      </c>
      <c r="CI2458">
        <f t="shared" si="1974"/>
        <v>-0.44619487448339101</v>
      </c>
      <c r="CJ2458">
        <f t="shared" si="1975"/>
        <v>-0.16369571079412945</v>
      </c>
      <c r="CK2458">
        <f t="shared" si="1976"/>
        <v>-9.7617598250793164E-2</v>
      </c>
      <c r="CL2458">
        <f t="shared" si="1977"/>
        <v>-0.2513290785070888</v>
      </c>
      <c r="CM2458">
        <f t="shared" si="1978"/>
        <v>-0.23069011945429144</v>
      </c>
      <c r="CN2458">
        <f t="shared" si="1979"/>
        <v>-0.28694158180777513</v>
      </c>
      <c r="CO2458">
        <f t="shared" si="1980"/>
        <v>-0.13662117757178671</v>
      </c>
      <c r="CP2458">
        <f t="shared" si="1981"/>
        <v>-0.22529952388354521</v>
      </c>
      <c r="CQ2458">
        <f t="shared" si="1982"/>
        <v>-0.21419160226713194</v>
      </c>
      <c r="CR2458">
        <f t="shared" si="1983"/>
        <v>-0.26837784803098957</v>
      </c>
      <c r="CS2458">
        <f t="shared" si="1984"/>
        <v>-0.12792901248503974</v>
      </c>
      <c r="CT2458">
        <f t="shared" si="1985"/>
        <v>-0.15262944947551418</v>
      </c>
      <c r="CU2458">
        <f t="shared" si="1986"/>
        <v>-9.1644382318053288E-2</v>
      </c>
      <c r="CV2458">
        <f t="shared" si="1987"/>
        <v>-0.57785152491952818</v>
      </c>
      <c r="CX2458">
        <f t="shared" si="1988"/>
        <v>-0.63215721374524314</v>
      </c>
      <c r="CY2458">
        <f t="shared" si="1989"/>
        <v>-0.81241586178634262</v>
      </c>
      <c r="CZ2458">
        <f t="shared" si="1990"/>
        <v>3.2493180193604976E-2</v>
      </c>
      <c r="DA2458" t="str">
        <f t="shared" si="1991"/>
        <v/>
      </c>
    </row>
    <row r="2459" spans="1:105" x14ac:dyDescent="0.25">
      <c r="A2459">
        <v>2462</v>
      </c>
      <c r="B2459">
        <v>6240</v>
      </c>
      <c r="C2459">
        <v>5</v>
      </c>
      <c r="D2459">
        <v>7</v>
      </c>
      <c r="E2459">
        <v>1930</v>
      </c>
      <c r="F2459">
        <v>1992</v>
      </c>
      <c r="G2459">
        <v>0</v>
      </c>
      <c r="H2459">
        <v>966</v>
      </c>
      <c r="I2459">
        <v>966</v>
      </c>
      <c r="J2459">
        <v>1014</v>
      </c>
      <c r="K2459">
        <v>412</v>
      </c>
      <c r="L2459">
        <v>1426</v>
      </c>
      <c r="M2459">
        <v>1</v>
      </c>
      <c r="N2459">
        <v>0</v>
      </c>
      <c r="O2459">
        <v>3</v>
      </c>
      <c r="P2459">
        <v>6</v>
      </c>
      <c r="Q2459">
        <v>1</v>
      </c>
      <c r="R2459">
        <v>1</v>
      </c>
      <c r="S2459">
        <v>230</v>
      </c>
      <c r="T2459">
        <v>174</v>
      </c>
      <c r="U2459">
        <v>0</v>
      </c>
      <c r="V2459">
        <v>96</v>
      </c>
      <c r="W2459">
        <v>0</v>
      </c>
      <c r="X2459">
        <v>0</v>
      </c>
      <c r="Y2459">
        <v>0</v>
      </c>
      <c r="Z2459">
        <v>1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3</v>
      </c>
      <c r="AX2459">
        <v>131750</v>
      </c>
      <c r="BB2459">
        <f t="shared" si="1941"/>
        <v>-0.44472279857607266</v>
      </c>
      <c r="BC2459">
        <f t="shared" si="1942"/>
        <v>-0.79780217102585449</v>
      </c>
      <c r="BD2459">
        <f t="shared" si="1943"/>
        <v>1.2890247485058182</v>
      </c>
      <c r="BE2459">
        <f t="shared" si="1944"/>
        <v>-1.4000013153535271</v>
      </c>
      <c r="BF2459">
        <f t="shared" si="1945"/>
        <v>0.3428735738267476</v>
      </c>
      <c r="BG2459">
        <f t="shared" si="1946"/>
        <v>-1.0132209009324593</v>
      </c>
      <c r="BH2459">
        <f t="shared" si="1947"/>
        <v>0.90303819215079895</v>
      </c>
      <c r="BI2459">
        <f t="shared" si="1948"/>
        <v>-0.21890033562542643</v>
      </c>
      <c r="BJ2459">
        <f t="shared" si="1949"/>
        <v>-0.38650951788796872</v>
      </c>
      <c r="BK2459">
        <f t="shared" si="1950"/>
        <v>0.17227064473568485</v>
      </c>
      <c r="BL2459">
        <f t="shared" si="1951"/>
        <v>-0.15617548456429922</v>
      </c>
      <c r="BM2459">
        <f t="shared" si="1952"/>
        <v>-1.0396594366417218</v>
      </c>
      <c r="BN2459">
        <f t="shared" si="1953"/>
        <v>-0.76924933262188744</v>
      </c>
      <c r="BO2459">
        <f t="shared" si="1954"/>
        <v>0.17344343439753029</v>
      </c>
      <c r="BP2459">
        <f t="shared" si="1955"/>
        <v>-0.29793416656059907</v>
      </c>
      <c r="BQ2459">
        <f t="shared" si="1956"/>
        <v>0.60872532306641436</v>
      </c>
      <c r="BR2459">
        <f t="shared" si="1957"/>
        <v>-1.0406114342934585</v>
      </c>
      <c r="BS2459">
        <f t="shared" si="1958"/>
        <v>-1.1658960338240272</v>
      </c>
      <c r="BT2459">
        <f t="shared" si="1959"/>
        <v>0.64385148139116788</v>
      </c>
      <c r="BU2459">
        <f t="shared" si="1960"/>
        <v>-0.71890322722064026</v>
      </c>
      <c r="BV2459">
        <f t="shared" si="1961"/>
        <v>1.2016741969167726</v>
      </c>
      <c r="BW2459">
        <f t="shared" si="1962"/>
        <v>-0.10325810958507768</v>
      </c>
      <c r="BX2459">
        <f t="shared" si="1963"/>
        <v>-4.71798068532421E-2</v>
      </c>
      <c r="BY2459">
        <f t="shared" si="1964"/>
        <v>-0.1059703395244459</v>
      </c>
      <c r="BZ2459">
        <f t="shared" si="1965"/>
        <v>5.0844175501439954</v>
      </c>
      <c r="CA2459">
        <f t="shared" si="1966"/>
        <v>-0.13449718289666615</v>
      </c>
      <c r="CB2459">
        <f t="shared" si="1967"/>
        <v>-0.31011394532950831</v>
      </c>
      <c r="CC2459">
        <f t="shared" si="1968"/>
        <v>-0.17748553263522798</v>
      </c>
      <c r="CD2459">
        <f t="shared" si="1969"/>
        <v>-0.25505410597689637</v>
      </c>
      <c r="CE2459">
        <f t="shared" si="1970"/>
        <v>-0.25381703953656021</v>
      </c>
      <c r="CF2459">
        <f t="shared" si="1971"/>
        <v>-0.15071378989543877</v>
      </c>
      <c r="CG2459">
        <f t="shared" si="1972"/>
        <v>-0.10861780008030536</v>
      </c>
      <c r="CH2459">
        <f t="shared" si="1973"/>
        <v>-0.18882099759926541</v>
      </c>
      <c r="CI2459">
        <f t="shared" si="1974"/>
        <v>-0.44619487448339101</v>
      </c>
      <c r="CJ2459">
        <f t="shared" si="1975"/>
        <v>-0.16369571079412945</v>
      </c>
      <c r="CK2459">
        <f t="shared" si="1976"/>
        <v>-9.7617598250793164E-2</v>
      </c>
      <c r="CL2459">
        <f t="shared" si="1977"/>
        <v>-0.2513290785070888</v>
      </c>
      <c r="CM2459">
        <f t="shared" si="1978"/>
        <v>-0.23069011945429144</v>
      </c>
      <c r="CN2459">
        <f t="shared" si="1979"/>
        <v>-0.28694158180777513</v>
      </c>
      <c r="CO2459">
        <f t="shared" si="1980"/>
        <v>-0.13662117757178671</v>
      </c>
      <c r="CP2459">
        <f t="shared" si="1981"/>
        <v>-0.22529952388354521</v>
      </c>
      <c r="CQ2459">
        <f t="shared" si="1982"/>
        <v>-0.21419160226713194</v>
      </c>
      <c r="CR2459">
        <f t="shared" si="1983"/>
        <v>-0.26837784803098957</v>
      </c>
      <c r="CS2459">
        <f t="shared" si="1984"/>
        <v>-0.12792901248503974</v>
      </c>
      <c r="CT2459">
        <f t="shared" si="1985"/>
        <v>-0.15262944947551418</v>
      </c>
      <c r="CU2459">
        <f t="shared" si="1986"/>
        <v>-9.1644382318053288E-2</v>
      </c>
      <c r="CV2459">
        <f t="shared" si="1987"/>
        <v>-0.57785152491952818</v>
      </c>
      <c r="CX2459">
        <f t="shared" si="1988"/>
        <v>-0.63539461956955567</v>
      </c>
      <c r="CY2459">
        <f t="shared" si="1989"/>
        <v>-0.53683613907558403</v>
      </c>
      <c r="CZ2459">
        <f t="shared" si="1990"/>
        <v>9.7137740772805896E-3</v>
      </c>
      <c r="DA2459" t="str">
        <f t="shared" si="1991"/>
        <v/>
      </c>
    </row>
    <row r="2460" spans="1:105" x14ac:dyDescent="0.25">
      <c r="A2460">
        <v>2463</v>
      </c>
      <c r="B2460">
        <v>6120</v>
      </c>
      <c r="C2460">
        <v>5</v>
      </c>
      <c r="D2460">
        <v>6</v>
      </c>
      <c r="E2460">
        <v>1926</v>
      </c>
      <c r="F2460">
        <v>1950</v>
      </c>
      <c r="G2460">
        <v>351</v>
      </c>
      <c r="H2460">
        <v>405</v>
      </c>
      <c r="I2460">
        <v>756</v>
      </c>
      <c r="J2460">
        <v>903</v>
      </c>
      <c r="K2460">
        <v>378</v>
      </c>
      <c r="L2460">
        <v>1281</v>
      </c>
      <c r="M2460">
        <v>1</v>
      </c>
      <c r="N2460">
        <v>0</v>
      </c>
      <c r="O2460">
        <v>2</v>
      </c>
      <c r="P2460">
        <v>6</v>
      </c>
      <c r="Q2460">
        <v>0</v>
      </c>
      <c r="R2460">
        <v>2</v>
      </c>
      <c r="S2460">
        <v>379</v>
      </c>
      <c r="T2460">
        <v>25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1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3</v>
      </c>
      <c r="AX2460">
        <v>132500</v>
      </c>
      <c r="BB2460">
        <f t="shared" si="1941"/>
        <v>-0.45803415113750445</v>
      </c>
      <c r="BC2460">
        <f t="shared" si="1942"/>
        <v>-0.79780217102585449</v>
      </c>
      <c r="BD2460">
        <f t="shared" si="1943"/>
        <v>0.38830869753125574</v>
      </c>
      <c r="BE2460">
        <f t="shared" si="1944"/>
        <v>-1.5336370452524442</v>
      </c>
      <c r="BF2460">
        <f t="shared" si="1945"/>
        <v>-1.691760820309995</v>
      </c>
      <c r="BG2460">
        <f t="shared" si="1946"/>
        <v>-0.21225576185541636</v>
      </c>
      <c r="BH2460">
        <f t="shared" si="1947"/>
        <v>-0.36215671819091044</v>
      </c>
      <c r="BI2460">
        <f t="shared" si="1948"/>
        <v>-0.72206747681019179</v>
      </c>
      <c r="BJ2460">
        <f t="shared" si="1949"/>
        <v>-0.68319629676543658</v>
      </c>
      <c r="BK2460">
        <f t="shared" si="1950"/>
        <v>9.2907752208123348E-2</v>
      </c>
      <c r="BL2460">
        <f t="shared" si="1951"/>
        <v>-0.45190444652085648</v>
      </c>
      <c r="BM2460">
        <f t="shared" si="1952"/>
        <v>-1.0396594366417218</v>
      </c>
      <c r="BN2460">
        <f t="shared" si="1953"/>
        <v>-0.76924933262188744</v>
      </c>
      <c r="BO2460">
        <f t="shared" si="1954"/>
        <v>-1.0605414743596004</v>
      </c>
      <c r="BP2460">
        <f t="shared" si="1955"/>
        <v>-0.29793416656059907</v>
      </c>
      <c r="BQ2460">
        <f t="shared" si="1956"/>
        <v>-0.94767465068294066</v>
      </c>
      <c r="BR2460">
        <f t="shared" si="1957"/>
        <v>0.30404081389622228</v>
      </c>
      <c r="BS2460">
        <f t="shared" si="1958"/>
        <v>-0.45646124270768351</v>
      </c>
      <c r="BT2460">
        <f t="shared" si="1959"/>
        <v>-0.54970225386306026</v>
      </c>
      <c r="BU2460">
        <f t="shared" si="1960"/>
        <v>-0.71890322722064026</v>
      </c>
      <c r="BV2460">
        <f t="shared" si="1961"/>
        <v>-0.35717256959863808</v>
      </c>
      <c r="BW2460">
        <f t="shared" si="1962"/>
        <v>-0.10325810958507768</v>
      </c>
      <c r="BX2460">
        <f t="shared" si="1963"/>
        <v>-4.71798068532421E-2</v>
      </c>
      <c r="BY2460">
        <f t="shared" si="1964"/>
        <v>-0.1059703395244459</v>
      </c>
      <c r="BZ2460">
        <f t="shared" si="1965"/>
        <v>5.0844175501439954</v>
      </c>
      <c r="CA2460">
        <f t="shared" si="1966"/>
        <v>-0.13449718289666615</v>
      </c>
      <c r="CB2460">
        <f t="shared" si="1967"/>
        <v>-0.31011394532950831</v>
      </c>
      <c r="CC2460">
        <f t="shared" si="1968"/>
        <v>-0.17748553263522798</v>
      </c>
      <c r="CD2460">
        <f t="shared" si="1969"/>
        <v>-0.25505410597689637</v>
      </c>
      <c r="CE2460">
        <f t="shared" si="1970"/>
        <v>-0.25381703953656021</v>
      </c>
      <c r="CF2460">
        <f t="shared" si="1971"/>
        <v>-0.15071378989543877</v>
      </c>
      <c r="CG2460">
        <f t="shared" si="1972"/>
        <v>-0.10861780008030536</v>
      </c>
      <c r="CH2460">
        <f t="shared" si="1973"/>
        <v>-0.18882099759926541</v>
      </c>
      <c r="CI2460">
        <f t="shared" si="1974"/>
        <v>-0.44619487448339101</v>
      </c>
      <c r="CJ2460">
        <f t="shared" si="1975"/>
        <v>-0.16369571079412945</v>
      </c>
      <c r="CK2460">
        <f t="shared" si="1976"/>
        <v>-9.7617598250793164E-2</v>
      </c>
      <c r="CL2460">
        <f t="shared" si="1977"/>
        <v>-0.2513290785070888</v>
      </c>
      <c r="CM2460">
        <f t="shared" si="1978"/>
        <v>-0.23069011945429144</v>
      </c>
      <c r="CN2460">
        <f t="shared" si="1979"/>
        <v>-0.28694158180777513</v>
      </c>
      <c r="CO2460">
        <f t="shared" si="1980"/>
        <v>-0.13662117757178671</v>
      </c>
      <c r="CP2460">
        <f t="shared" si="1981"/>
        <v>-0.22529952388354521</v>
      </c>
      <c r="CQ2460">
        <f t="shared" si="1982"/>
        <v>-0.21419160226713194</v>
      </c>
      <c r="CR2460">
        <f t="shared" si="1983"/>
        <v>-0.26837784803098957</v>
      </c>
      <c r="CS2460">
        <f t="shared" si="1984"/>
        <v>-0.12792901248503974</v>
      </c>
      <c r="CT2460">
        <f t="shared" si="1985"/>
        <v>-0.15262944947551418</v>
      </c>
      <c r="CU2460">
        <f t="shared" si="1986"/>
        <v>-9.1644382318053288E-2</v>
      </c>
      <c r="CV2460">
        <f t="shared" si="1987"/>
        <v>-0.57785152491952818</v>
      </c>
      <c r="CX2460">
        <f t="shared" si="1988"/>
        <v>-0.62568240209661796</v>
      </c>
      <c r="CY2460">
        <f t="shared" si="1989"/>
        <v>-0.71836962070224963</v>
      </c>
      <c r="CZ2460">
        <f t="shared" si="1990"/>
        <v>8.5909204928481531E-3</v>
      </c>
      <c r="DA2460" t="str">
        <f t="shared" si="1991"/>
        <v/>
      </c>
    </row>
    <row r="2461" spans="1:105" x14ac:dyDescent="0.25">
      <c r="A2461">
        <v>2464</v>
      </c>
      <c r="B2461">
        <v>7755</v>
      </c>
      <c r="C2461">
        <v>6</v>
      </c>
      <c r="D2461">
        <v>8</v>
      </c>
      <c r="E2461">
        <v>1918</v>
      </c>
      <c r="F2461">
        <v>1995</v>
      </c>
      <c r="G2461">
        <v>0</v>
      </c>
      <c r="H2461">
        <v>1100</v>
      </c>
      <c r="I2461">
        <v>1100</v>
      </c>
      <c r="J2461">
        <v>1100</v>
      </c>
      <c r="K2461">
        <v>1164</v>
      </c>
      <c r="L2461">
        <v>2264</v>
      </c>
      <c r="M2461">
        <v>2</v>
      </c>
      <c r="N2461">
        <v>1</v>
      </c>
      <c r="O2461">
        <v>4</v>
      </c>
      <c r="P2461">
        <v>8</v>
      </c>
      <c r="Q2461">
        <v>0</v>
      </c>
      <c r="R2461">
        <v>1</v>
      </c>
      <c r="S2461">
        <v>408</v>
      </c>
      <c r="T2461">
        <v>0</v>
      </c>
      <c r="U2461">
        <v>152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1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3</v>
      </c>
      <c r="AX2461">
        <v>200000</v>
      </c>
      <c r="BB2461">
        <f t="shared" si="1941"/>
        <v>-0.27666697248799643</v>
      </c>
      <c r="BC2461">
        <f t="shared" si="1942"/>
        <v>-7.2527470093259272E-2</v>
      </c>
      <c r="BD2461">
        <f t="shared" si="1943"/>
        <v>2.1897407994803806</v>
      </c>
      <c r="BE2461">
        <f t="shared" si="1944"/>
        <v>-1.8009085050502778</v>
      </c>
      <c r="BF2461">
        <f t="shared" si="1945"/>
        <v>0.4882046019793721</v>
      </c>
      <c r="BG2461">
        <f t="shared" si="1946"/>
        <v>-1.0132209009324593</v>
      </c>
      <c r="BH2461">
        <f t="shared" si="1947"/>
        <v>1.2052416110202981</v>
      </c>
      <c r="BI2461">
        <f t="shared" si="1948"/>
        <v>0.10216822113056671</v>
      </c>
      <c r="BJ2461">
        <f t="shared" si="1949"/>
        <v>-0.15664408560452511</v>
      </c>
      <c r="BK2461">
        <f t="shared" si="1950"/>
        <v>1.9275910912276335</v>
      </c>
      <c r="BL2461">
        <f t="shared" si="1951"/>
        <v>1.5529339645363558</v>
      </c>
      <c r="BM2461">
        <f t="shared" si="1952"/>
        <v>0.78965335510324319</v>
      </c>
      <c r="BN2461">
        <f t="shared" si="1953"/>
        <v>1.2088203798343946</v>
      </c>
      <c r="BO2461">
        <f t="shared" si="1954"/>
        <v>1.407428343154661</v>
      </c>
      <c r="BP2461">
        <f t="shared" si="1955"/>
        <v>0.96094259355460765</v>
      </c>
      <c r="BQ2461">
        <f t="shared" si="1956"/>
        <v>-0.94767465068294066</v>
      </c>
      <c r="BR2461">
        <f t="shared" si="1957"/>
        <v>-1.0406114342934585</v>
      </c>
      <c r="BS2461">
        <f t="shared" si="1958"/>
        <v>-0.31838333034275756</v>
      </c>
      <c r="BT2461">
        <f t="shared" si="1959"/>
        <v>-0.74996294769766236</v>
      </c>
      <c r="BU2461">
        <f t="shared" si="1960"/>
        <v>1.6266882983418378</v>
      </c>
      <c r="BV2461">
        <f t="shared" si="1961"/>
        <v>-0.35717256959863808</v>
      </c>
      <c r="BW2461">
        <f t="shared" si="1962"/>
        <v>-0.10325810958507768</v>
      </c>
      <c r="BX2461">
        <f t="shared" si="1963"/>
        <v>-4.71798068532421E-2</v>
      </c>
      <c r="BY2461">
        <f t="shared" si="1964"/>
        <v>-0.1059703395244459</v>
      </c>
      <c r="BZ2461">
        <f t="shared" si="1965"/>
        <v>-0.19657009570666342</v>
      </c>
      <c r="CA2461">
        <f t="shared" si="1966"/>
        <v>-0.13449718289666615</v>
      </c>
      <c r="CB2461">
        <f t="shared" si="1967"/>
        <v>-0.31011394532950831</v>
      </c>
      <c r="CC2461">
        <f t="shared" si="1968"/>
        <v>-0.17748553263522798</v>
      </c>
      <c r="CD2461">
        <f t="shared" si="1969"/>
        <v>-0.25505410597689637</v>
      </c>
      <c r="CE2461">
        <f t="shared" si="1970"/>
        <v>-0.25381703953656021</v>
      </c>
      <c r="CF2461">
        <f t="shared" si="1971"/>
        <v>-0.15071378989543877</v>
      </c>
      <c r="CG2461">
        <f t="shared" si="1972"/>
        <v>-0.10861780008030536</v>
      </c>
      <c r="CH2461">
        <f t="shared" si="1973"/>
        <v>-0.18882099759926541</v>
      </c>
      <c r="CI2461">
        <f t="shared" si="1974"/>
        <v>-0.44619487448339101</v>
      </c>
      <c r="CJ2461">
        <f t="shared" si="1975"/>
        <v>-0.16369571079412945</v>
      </c>
      <c r="CK2461">
        <f t="shared" si="1976"/>
        <v>-9.7617598250793164E-2</v>
      </c>
      <c r="CL2461">
        <f t="shared" si="1977"/>
        <v>-0.2513290785070888</v>
      </c>
      <c r="CM2461">
        <f t="shared" si="1978"/>
        <v>-0.23069011945429144</v>
      </c>
      <c r="CN2461">
        <f t="shared" si="1979"/>
        <v>3.4830937996082483</v>
      </c>
      <c r="CO2461">
        <f t="shared" si="1980"/>
        <v>-0.13662117757178671</v>
      </c>
      <c r="CP2461">
        <f t="shared" si="1981"/>
        <v>-0.22529952388354521</v>
      </c>
      <c r="CQ2461">
        <f t="shared" si="1982"/>
        <v>-0.21419160226713194</v>
      </c>
      <c r="CR2461">
        <f t="shared" si="1983"/>
        <v>-0.26837784803098957</v>
      </c>
      <c r="CS2461">
        <f t="shared" si="1984"/>
        <v>-0.12792901248503974</v>
      </c>
      <c r="CT2461">
        <f t="shared" si="1985"/>
        <v>-0.15262944947551418</v>
      </c>
      <c r="CU2461">
        <f t="shared" si="1986"/>
        <v>-9.1644382318053288E-2</v>
      </c>
      <c r="CV2461">
        <f t="shared" si="1987"/>
        <v>-0.57785152491952818</v>
      </c>
      <c r="CX2461">
        <f t="shared" si="1988"/>
        <v>0.24841717046777678</v>
      </c>
      <c r="CY2461">
        <f t="shared" si="1989"/>
        <v>2.3950834309463327E-2</v>
      </c>
      <c r="CZ2461">
        <f t="shared" si="1990"/>
        <v>5.0385136068336979E-2</v>
      </c>
      <c r="DA2461" t="str">
        <f t="shared" si="1991"/>
        <v/>
      </c>
    </row>
    <row r="2462" spans="1:105" x14ac:dyDescent="0.25">
      <c r="A2462">
        <v>2465</v>
      </c>
      <c r="B2462">
        <v>8850</v>
      </c>
      <c r="C2462">
        <v>6</v>
      </c>
      <c r="D2462">
        <v>7</v>
      </c>
      <c r="E2462">
        <v>1920</v>
      </c>
      <c r="F2462">
        <v>1950</v>
      </c>
      <c r="G2462">
        <v>0</v>
      </c>
      <c r="H2462">
        <v>768</v>
      </c>
      <c r="I2462">
        <v>768</v>
      </c>
      <c r="J2462">
        <v>752</v>
      </c>
      <c r="K2462">
        <v>624</v>
      </c>
      <c r="L2462">
        <v>1376</v>
      </c>
      <c r="M2462">
        <v>1</v>
      </c>
      <c r="N2462">
        <v>0</v>
      </c>
      <c r="O2462">
        <v>3</v>
      </c>
      <c r="P2462">
        <v>7</v>
      </c>
      <c r="Q2462">
        <v>0</v>
      </c>
      <c r="R2462">
        <v>2</v>
      </c>
      <c r="S2462">
        <v>576</v>
      </c>
      <c r="T2462">
        <v>0</v>
      </c>
      <c r="U2462">
        <v>54</v>
      </c>
      <c r="V2462">
        <v>144</v>
      </c>
      <c r="W2462">
        <v>0</v>
      </c>
      <c r="X2462">
        <v>0</v>
      </c>
      <c r="Y2462">
        <v>0</v>
      </c>
      <c r="Z2462">
        <v>1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3</v>
      </c>
      <c r="AX2462">
        <v>165000</v>
      </c>
      <c r="BB2462">
        <f t="shared" si="1941"/>
        <v>-0.15520088036493143</v>
      </c>
      <c r="BC2462">
        <f t="shared" si="1942"/>
        <v>-7.2527470093259272E-2</v>
      </c>
      <c r="BD2462">
        <f t="shared" si="1943"/>
        <v>1.2890247485058182</v>
      </c>
      <c r="BE2462">
        <f t="shared" si="1944"/>
        <v>-1.7340906401008194</v>
      </c>
      <c r="BF2462">
        <f t="shared" si="1945"/>
        <v>-1.691760820309995</v>
      </c>
      <c r="BG2462">
        <f t="shared" si="1946"/>
        <v>-1.0132209009324593</v>
      </c>
      <c r="BH2462">
        <f t="shared" si="1947"/>
        <v>0.45649881203019566</v>
      </c>
      <c r="BI2462">
        <f t="shared" si="1948"/>
        <v>-0.69331506874249094</v>
      </c>
      <c r="BJ2462">
        <f t="shared" si="1949"/>
        <v>-1.0867972301933435</v>
      </c>
      <c r="BK2462">
        <f t="shared" si="1950"/>
        <v>0.66712162167224487</v>
      </c>
      <c r="BL2462">
        <f t="shared" si="1951"/>
        <v>-0.25815098868725</v>
      </c>
      <c r="BM2462">
        <f t="shared" si="1952"/>
        <v>-1.0396594366417218</v>
      </c>
      <c r="BN2462">
        <f t="shared" si="1953"/>
        <v>-0.76924933262188744</v>
      </c>
      <c r="BO2462">
        <f t="shared" si="1954"/>
        <v>0.17344343439753029</v>
      </c>
      <c r="BP2462">
        <f t="shared" si="1955"/>
        <v>0.33150421349700426</v>
      </c>
      <c r="BQ2462">
        <f t="shared" si="1956"/>
        <v>-0.94767465068294066</v>
      </c>
      <c r="BR2462">
        <f t="shared" si="1957"/>
        <v>0.30404081389622228</v>
      </c>
      <c r="BS2462">
        <f t="shared" si="1958"/>
        <v>0.48151629990922729</v>
      </c>
      <c r="BT2462">
        <f t="shared" si="1959"/>
        <v>-0.74996294769766236</v>
      </c>
      <c r="BU2462">
        <f t="shared" si="1960"/>
        <v>0.11439902528181912</v>
      </c>
      <c r="BV2462">
        <f t="shared" si="1961"/>
        <v>1.9810975801744779</v>
      </c>
      <c r="BW2462">
        <f t="shared" si="1962"/>
        <v>-0.10325810958507768</v>
      </c>
      <c r="BX2462">
        <f t="shared" si="1963"/>
        <v>-4.71798068532421E-2</v>
      </c>
      <c r="BY2462">
        <f t="shared" si="1964"/>
        <v>-0.1059703395244459</v>
      </c>
      <c r="BZ2462">
        <f t="shared" si="1965"/>
        <v>5.0844175501439954</v>
      </c>
      <c r="CA2462">
        <f t="shared" si="1966"/>
        <v>-0.13449718289666615</v>
      </c>
      <c r="CB2462">
        <f t="shared" si="1967"/>
        <v>-0.31011394532950831</v>
      </c>
      <c r="CC2462">
        <f t="shared" si="1968"/>
        <v>-0.17748553263522798</v>
      </c>
      <c r="CD2462">
        <f t="shared" si="1969"/>
        <v>-0.25505410597689637</v>
      </c>
      <c r="CE2462">
        <f t="shared" si="1970"/>
        <v>-0.25381703953656021</v>
      </c>
      <c r="CF2462">
        <f t="shared" si="1971"/>
        <v>-0.15071378989543877</v>
      </c>
      <c r="CG2462">
        <f t="shared" si="1972"/>
        <v>-0.10861780008030536</v>
      </c>
      <c r="CH2462">
        <f t="shared" si="1973"/>
        <v>-0.18882099759926541</v>
      </c>
      <c r="CI2462">
        <f t="shared" si="1974"/>
        <v>-0.44619487448339101</v>
      </c>
      <c r="CJ2462">
        <f t="shared" si="1975"/>
        <v>-0.16369571079412945</v>
      </c>
      <c r="CK2462">
        <f t="shared" si="1976"/>
        <v>-9.7617598250793164E-2</v>
      </c>
      <c r="CL2462">
        <f t="shared" si="1977"/>
        <v>-0.2513290785070888</v>
      </c>
      <c r="CM2462">
        <f t="shared" si="1978"/>
        <v>-0.23069011945429144</v>
      </c>
      <c r="CN2462">
        <f t="shared" si="1979"/>
        <v>-0.28694158180777513</v>
      </c>
      <c r="CO2462">
        <f t="shared" si="1980"/>
        <v>-0.13662117757178671</v>
      </c>
      <c r="CP2462">
        <f t="shared" si="1981"/>
        <v>-0.22529952388354521</v>
      </c>
      <c r="CQ2462">
        <f t="shared" si="1982"/>
        <v>-0.21419160226713194</v>
      </c>
      <c r="CR2462">
        <f t="shared" si="1983"/>
        <v>-0.26837784803098957</v>
      </c>
      <c r="CS2462">
        <f t="shared" si="1984"/>
        <v>-0.12792901248503974</v>
      </c>
      <c r="CT2462">
        <f t="shared" si="1985"/>
        <v>-0.15262944947551418</v>
      </c>
      <c r="CU2462">
        <f t="shared" si="1986"/>
        <v>-9.1644382318053288E-2</v>
      </c>
      <c r="CV2462">
        <f t="shared" si="1987"/>
        <v>-0.57785152491952818</v>
      </c>
      <c r="CX2462">
        <f t="shared" si="1988"/>
        <v>-0.20481964493598345</v>
      </c>
      <c r="CY2462">
        <f t="shared" si="1989"/>
        <v>-0.52787652048385503</v>
      </c>
      <c r="CZ2462">
        <f t="shared" si="1990"/>
        <v>0.10436574483875297</v>
      </c>
      <c r="DA2462" t="str">
        <f t="shared" si="1991"/>
        <v/>
      </c>
    </row>
    <row r="2463" spans="1:105" x14ac:dyDescent="0.25">
      <c r="A2463">
        <v>2466</v>
      </c>
      <c r="B2463">
        <v>8550</v>
      </c>
      <c r="C2463">
        <v>5</v>
      </c>
      <c r="D2463">
        <v>5</v>
      </c>
      <c r="E2463">
        <v>1926</v>
      </c>
      <c r="F2463">
        <v>1950</v>
      </c>
      <c r="G2463">
        <v>0</v>
      </c>
      <c r="H2463">
        <v>750</v>
      </c>
      <c r="I2463">
        <v>750</v>
      </c>
      <c r="J2463">
        <v>960</v>
      </c>
      <c r="K2463">
        <v>356</v>
      </c>
      <c r="L2463">
        <v>1316</v>
      </c>
      <c r="M2463">
        <v>1</v>
      </c>
      <c r="N2463">
        <v>0</v>
      </c>
      <c r="O2463">
        <v>4</v>
      </c>
      <c r="P2463">
        <v>7</v>
      </c>
      <c r="Q2463">
        <v>0</v>
      </c>
      <c r="R2463">
        <v>2</v>
      </c>
      <c r="S2463">
        <v>576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1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2</v>
      </c>
      <c r="AX2463">
        <v>90000</v>
      </c>
      <c r="BB2463">
        <f t="shared" si="1941"/>
        <v>-0.18847926176851088</v>
      </c>
      <c r="BC2463">
        <f t="shared" si="1942"/>
        <v>-0.79780217102585449</v>
      </c>
      <c r="BD2463">
        <f t="shared" si="1943"/>
        <v>-0.51240735344330679</v>
      </c>
      <c r="BE2463">
        <f t="shared" si="1944"/>
        <v>-1.5336370452524442</v>
      </c>
      <c r="BF2463">
        <f t="shared" si="1945"/>
        <v>-1.691760820309995</v>
      </c>
      <c r="BG2463">
        <f t="shared" si="1946"/>
        <v>-1.0132209009324593</v>
      </c>
      <c r="BH2463">
        <f t="shared" si="1947"/>
        <v>0.41590432292832263</v>
      </c>
      <c r="BI2463">
        <f t="shared" si="1948"/>
        <v>-0.73644368084404221</v>
      </c>
      <c r="BJ2463">
        <f t="shared" si="1949"/>
        <v>-0.53084362653106121</v>
      </c>
      <c r="BK2463">
        <f t="shared" si="1950"/>
        <v>4.1555292337348247E-2</v>
      </c>
      <c r="BL2463">
        <f t="shared" si="1951"/>
        <v>-0.38052159363479093</v>
      </c>
      <c r="BM2463">
        <f t="shared" si="1952"/>
        <v>-1.0396594366417218</v>
      </c>
      <c r="BN2463">
        <f t="shared" si="1953"/>
        <v>-0.76924933262188744</v>
      </c>
      <c r="BO2463">
        <f t="shared" si="1954"/>
        <v>1.407428343154661</v>
      </c>
      <c r="BP2463">
        <f t="shared" si="1955"/>
        <v>0.33150421349700426</v>
      </c>
      <c r="BQ2463">
        <f t="shared" si="1956"/>
        <v>-0.94767465068294066</v>
      </c>
      <c r="BR2463">
        <f t="shared" si="1957"/>
        <v>0.30404081389622228</v>
      </c>
      <c r="BS2463">
        <f t="shared" si="1958"/>
        <v>0.48151629990922729</v>
      </c>
      <c r="BT2463">
        <f t="shared" si="1959"/>
        <v>-0.74996294769766236</v>
      </c>
      <c r="BU2463">
        <f t="shared" si="1960"/>
        <v>-0.71890322722064026</v>
      </c>
      <c r="BV2463">
        <f t="shared" si="1961"/>
        <v>-0.35717256959863808</v>
      </c>
      <c r="BW2463">
        <f t="shared" si="1962"/>
        <v>-0.10325810958507768</v>
      </c>
      <c r="BX2463">
        <f t="shared" si="1963"/>
        <v>-4.71798068532421E-2</v>
      </c>
      <c r="BY2463">
        <f t="shared" si="1964"/>
        <v>-0.1059703395244459</v>
      </c>
      <c r="BZ2463">
        <f t="shared" si="1965"/>
        <v>5.0844175501439954</v>
      </c>
      <c r="CA2463">
        <f t="shared" si="1966"/>
        <v>-0.13449718289666615</v>
      </c>
      <c r="CB2463">
        <f t="shared" si="1967"/>
        <v>-0.31011394532950831</v>
      </c>
      <c r="CC2463">
        <f t="shared" si="1968"/>
        <v>-0.17748553263522798</v>
      </c>
      <c r="CD2463">
        <f t="shared" si="1969"/>
        <v>-0.25505410597689637</v>
      </c>
      <c r="CE2463">
        <f t="shared" si="1970"/>
        <v>-0.25381703953656021</v>
      </c>
      <c r="CF2463">
        <f t="shared" si="1971"/>
        <v>-0.15071378989543877</v>
      </c>
      <c r="CG2463">
        <f t="shared" si="1972"/>
        <v>-0.10861780008030536</v>
      </c>
      <c r="CH2463">
        <f t="shared" si="1973"/>
        <v>-0.18882099759926541</v>
      </c>
      <c r="CI2463">
        <f t="shared" si="1974"/>
        <v>-0.44619487448339101</v>
      </c>
      <c r="CJ2463">
        <f t="shared" si="1975"/>
        <v>-0.16369571079412945</v>
      </c>
      <c r="CK2463">
        <f t="shared" si="1976"/>
        <v>-9.7617598250793164E-2</v>
      </c>
      <c r="CL2463">
        <f t="shared" si="1977"/>
        <v>-0.2513290785070888</v>
      </c>
      <c r="CM2463">
        <f t="shared" si="1978"/>
        <v>-0.23069011945429144</v>
      </c>
      <c r="CN2463">
        <f t="shared" si="1979"/>
        <v>-0.28694158180777513</v>
      </c>
      <c r="CO2463">
        <f t="shared" si="1980"/>
        <v>-0.13662117757178671</v>
      </c>
      <c r="CP2463">
        <f t="shared" si="1981"/>
        <v>-0.22529952388354521</v>
      </c>
      <c r="CQ2463">
        <f t="shared" si="1982"/>
        <v>-0.21419160226713194</v>
      </c>
      <c r="CR2463">
        <f t="shared" si="1983"/>
        <v>-0.26837784803098957</v>
      </c>
      <c r="CS2463">
        <f t="shared" si="1984"/>
        <v>-0.12792901248503974</v>
      </c>
      <c r="CT2463">
        <f t="shared" si="1985"/>
        <v>-0.15262944947551418</v>
      </c>
      <c r="CU2463">
        <f t="shared" si="1986"/>
        <v>-9.1644382318053288E-2</v>
      </c>
      <c r="CV2463">
        <f t="shared" si="1987"/>
        <v>-1.7400110163777971</v>
      </c>
      <c r="CX2463">
        <f t="shared" si="1988"/>
        <v>-1.1760413922297555</v>
      </c>
      <c r="CY2463">
        <f t="shared" si="1989"/>
        <v>-0.81917997481424587</v>
      </c>
      <c r="CZ2463">
        <f t="shared" si="1990"/>
        <v>0.12735007123980657</v>
      </c>
      <c r="DA2463" t="str">
        <f t="shared" si="1991"/>
        <v/>
      </c>
    </row>
    <row r="2464" spans="1:105" x14ac:dyDescent="0.25">
      <c r="A2464">
        <v>2467</v>
      </c>
      <c r="B2464">
        <v>5700</v>
      </c>
      <c r="C2464">
        <v>7</v>
      </c>
      <c r="D2464">
        <v>6</v>
      </c>
      <c r="E2464">
        <v>1929</v>
      </c>
      <c r="F2464">
        <v>1990</v>
      </c>
      <c r="G2464">
        <v>336</v>
      </c>
      <c r="H2464">
        <v>336</v>
      </c>
      <c r="I2464">
        <v>672</v>
      </c>
      <c r="J2464">
        <v>672</v>
      </c>
      <c r="K2464">
        <v>672</v>
      </c>
      <c r="L2464">
        <v>1344</v>
      </c>
      <c r="M2464">
        <v>1</v>
      </c>
      <c r="N2464">
        <v>1</v>
      </c>
      <c r="O2464">
        <v>3</v>
      </c>
      <c r="P2464">
        <v>6</v>
      </c>
      <c r="Q2464">
        <v>1</v>
      </c>
      <c r="R2464">
        <v>2</v>
      </c>
      <c r="S2464">
        <v>456</v>
      </c>
      <c r="T2464">
        <v>0</v>
      </c>
      <c r="U2464">
        <v>0</v>
      </c>
      <c r="V2464">
        <v>7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1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3</v>
      </c>
      <c r="AX2464">
        <v>140000</v>
      </c>
      <c r="BB2464">
        <f t="shared" si="1941"/>
        <v>-0.50462388510251566</v>
      </c>
      <c r="BC2464">
        <f t="shared" si="1942"/>
        <v>0.65274723083933595</v>
      </c>
      <c r="BD2464">
        <f t="shared" si="1943"/>
        <v>0.38830869753125574</v>
      </c>
      <c r="BE2464">
        <f t="shared" si="1944"/>
        <v>-1.4334102478282564</v>
      </c>
      <c r="BF2464">
        <f t="shared" si="1945"/>
        <v>0.24598622172499796</v>
      </c>
      <c r="BG2464">
        <f t="shared" si="1946"/>
        <v>-0.24648504130315324</v>
      </c>
      <c r="BH2464">
        <f t="shared" si="1947"/>
        <v>-0.51776892641475702</v>
      </c>
      <c r="BI2464">
        <f t="shared" si="1948"/>
        <v>-0.92333433328409797</v>
      </c>
      <c r="BJ2464">
        <f t="shared" si="1949"/>
        <v>-1.3006255392942212</v>
      </c>
      <c r="BK2464">
        <f t="shared" si="1950"/>
        <v>0.77916335229939049</v>
      </c>
      <c r="BL2464">
        <f t="shared" si="1951"/>
        <v>-0.32341531132593848</v>
      </c>
      <c r="BM2464">
        <f t="shared" si="1952"/>
        <v>-1.0396594366417218</v>
      </c>
      <c r="BN2464">
        <f t="shared" si="1953"/>
        <v>1.2088203798343946</v>
      </c>
      <c r="BO2464">
        <f t="shared" si="1954"/>
        <v>0.17344343439753029</v>
      </c>
      <c r="BP2464">
        <f t="shared" si="1955"/>
        <v>-0.29793416656059907</v>
      </c>
      <c r="BQ2464">
        <f t="shared" si="1956"/>
        <v>0.60872532306641436</v>
      </c>
      <c r="BR2464">
        <f t="shared" si="1957"/>
        <v>0.30404081389622228</v>
      </c>
      <c r="BS2464">
        <f t="shared" si="1958"/>
        <v>-8.9840578842190461E-2</v>
      </c>
      <c r="BT2464">
        <f t="shared" si="1959"/>
        <v>-0.74996294769766236</v>
      </c>
      <c r="BU2464">
        <f t="shared" si="1960"/>
        <v>-0.71890322722064026</v>
      </c>
      <c r="BV2464">
        <f t="shared" si="1961"/>
        <v>0.77948653098551557</v>
      </c>
      <c r="BW2464">
        <f t="shared" si="1962"/>
        <v>-0.10325810958507768</v>
      </c>
      <c r="BX2464">
        <f t="shared" si="1963"/>
        <v>-4.71798068532421E-2</v>
      </c>
      <c r="BY2464">
        <f t="shared" si="1964"/>
        <v>-0.1059703395244459</v>
      </c>
      <c r="BZ2464">
        <f t="shared" si="1965"/>
        <v>-0.19657009570666342</v>
      </c>
      <c r="CA2464">
        <f t="shared" si="1966"/>
        <v>-0.13449718289666615</v>
      </c>
      <c r="CB2464">
        <f t="shared" si="1967"/>
        <v>-0.31011394532950831</v>
      </c>
      <c r="CC2464">
        <f t="shared" si="1968"/>
        <v>-0.17748553263522798</v>
      </c>
      <c r="CD2464">
        <f t="shared" si="1969"/>
        <v>-0.25505410597689637</v>
      </c>
      <c r="CE2464">
        <f t="shared" si="1970"/>
        <v>-0.25381703953656021</v>
      </c>
      <c r="CF2464">
        <f t="shared" si="1971"/>
        <v>-0.15071378989543877</v>
      </c>
      <c r="CG2464">
        <f t="shared" si="1972"/>
        <v>-0.10861780008030536</v>
      </c>
      <c r="CH2464">
        <f t="shared" si="1973"/>
        <v>-0.18882099759926541</v>
      </c>
      <c r="CI2464">
        <f t="shared" si="1974"/>
        <v>-0.44619487448339101</v>
      </c>
      <c r="CJ2464">
        <f t="shared" si="1975"/>
        <v>-0.16369571079412945</v>
      </c>
      <c r="CK2464">
        <f t="shared" si="1976"/>
        <v>-9.7617598250793164E-2</v>
      </c>
      <c r="CL2464">
        <f t="shared" si="1977"/>
        <v>-0.2513290785070888</v>
      </c>
      <c r="CM2464">
        <f t="shared" si="1978"/>
        <v>-0.23069011945429144</v>
      </c>
      <c r="CN2464">
        <f t="shared" si="1979"/>
        <v>3.4830937996082483</v>
      </c>
      <c r="CO2464">
        <f t="shared" si="1980"/>
        <v>-0.13662117757178671</v>
      </c>
      <c r="CP2464">
        <f t="shared" si="1981"/>
        <v>-0.22529952388354521</v>
      </c>
      <c r="CQ2464">
        <f t="shared" si="1982"/>
        <v>-0.21419160226713194</v>
      </c>
      <c r="CR2464">
        <f t="shared" si="1983"/>
        <v>-0.26837784803098957</v>
      </c>
      <c r="CS2464">
        <f t="shared" si="1984"/>
        <v>-0.12792901248503974</v>
      </c>
      <c r="CT2464">
        <f t="shared" si="1985"/>
        <v>-0.15262944947551418</v>
      </c>
      <c r="CU2464">
        <f t="shared" si="1986"/>
        <v>-9.1644382318053288E-2</v>
      </c>
      <c r="CV2464">
        <f t="shared" si="1987"/>
        <v>-0.57785152491952818</v>
      </c>
      <c r="CX2464">
        <f t="shared" si="1988"/>
        <v>-0.52856022736724073</v>
      </c>
      <c r="CY2464">
        <f t="shared" si="1989"/>
        <v>-0.39676140924087572</v>
      </c>
      <c r="CZ2464">
        <f t="shared" si="1990"/>
        <v>1.7370928459506642E-2</v>
      </c>
      <c r="DA2464" t="str">
        <f t="shared" si="1991"/>
        <v/>
      </c>
    </row>
    <row r="2465" spans="1:105" x14ac:dyDescent="0.25">
      <c r="A2465">
        <v>2468</v>
      </c>
      <c r="B2465">
        <v>5680</v>
      </c>
      <c r="C2465">
        <v>5</v>
      </c>
      <c r="D2465">
        <v>4</v>
      </c>
      <c r="E2465">
        <v>1901</v>
      </c>
      <c r="F2465">
        <v>1950</v>
      </c>
      <c r="G2465">
        <v>0</v>
      </c>
      <c r="H2465">
        <v>592</v>
      </c>
      <c r="I2465">
        <v>592</v>
      </c>
      <c r="J2465">
        <v>933</v>
      </c>
      <c r="K2465">
        <v>240</v>
      </c>
      <c r="L2465">
        <v>1173</v>
      </c>
      <c r="M2465">
        <v>2</v>
      </c>
      <c r="N2465">
        <v>0</v>
      </c>
      <c r="O2465">
        <v>3</v>
      </c>
      <c r="P2465">
        <v>7</v>
      </c>
      <c r="Q2465">
        <v>0</v>
      </c>
      <c r="R2465">
        <v>1</v>
      </c>
      <c r="S2465">
        <v>240</v>
      </c>
      <c r="T2465">
        <v>0</v>
      </c>
      <c r="U2465">
        <v>25</v>
      </c>
      <c r="V2465">
        <v>77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1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3</v>
      </c>
      <c r="AX2465">
        <v>113000</v>
      </c>
      <c r="BB2465">
        <f t="shared" si="1941"/>
        <v>-0.50684244386275434</v>
      </c>
      <c r="BC2465">
        <f t="shared" si="1942"/>
        <v>-0.79780217102585449</v>
      </c>
      <c r="BD2465">
        <f t="shared" si="1943"/>
        <v>-1.4131234044178693</v>
      </c>
      <c r="BE2465">
        <f t="shared" si="1944"/>
        <v>-2.3688603571206746</v>
      </c>
      <c r="BF2465">
        <f t="shared" si="1945"/>
        <v>-1.691760820309995</v>
      </c>
      <c r="BG2465">
        <f t="shared" si="1946"/>
        <v>-1.0132209009324593</v>
      </c>
      <c r="BH2465">
        <f t="shared" si="1947"/>
        <v>5.9574918589659367E-2</v>
      </c>
      <c r="BI2465">
        <f t="shared" si="1948"/>
        <v>-1.1150170537354371</v>
      </c>
      <c r="BJ2465">
        <f t="shared" si="1949"/>
        <v>-0.60301068085260745</v>
      </c>
      <c r="BK2465">
        <f t="shared" si="1950"/>
        <v>-0.22921222334492045</v>
      </c>
      <c r="BL2465">
        <f t="shared" si="1951"/>
        <v>-0.67217153542643016</v>
      </c>
      <c r="BM2465">
        <f t="shared" si="1952"/>
        <v>0.78965335510324319</v>
      </c>
      <c r="BN2465">
        <f t="shared" si="1953"/>
        <v>-0.76924933262188744</v>
      </c>
      <c r="BO2465">
        <f t="shared" si="1954"/>
        <v>0.17344343439753029</v>
      </c>
      <c r="BP2465">
        <f t="shared" si="1955"/>
        <v>0.33150421349700426</v>
      </c>
      <c r="BQ2465">
        <f t="shared" si="1956"/>
        <v>-0.94767465068294066</v>
      </c>
      <c r="BR2465">
        <f t="shared" si="1957"/>
        <v>-1.0406114342934585</v>
      </c>
      <c r="BS2465">
        <f t="shared" si="1958"/>
        <v>-1.1182829605947424</v>
      </c>
      <c r="BT2465">
        <f t="shared" si="1959"/>
        <v>-0.74996294769766236</v>
      </c>
      <c r="BU2465">
        <f t="shared" si="1960"/>
        <v>-0.33311514735839054</v>
      </c>
      <c r="BV2465">
        <f t="shared" si="1961"/>
        <v>0.89315244104393088</v>
      </c>
      <c r="BW2465">
        <f t="shared" si="1962"/>
        <v>-0.10325810958507768</v>
      </c>
      <c r="BX2465">
        <f t="shared" si="1963"/>
        <v>-4.71798068532421E-2</v>
      </c>
      <c r="BY2465">
        <f t="shared" si="1964"/>
        <v>-0.1059703395244459</v>
      </c>
      <c r="BZ2465">
        <f t="shared" si="1965"/>
        <v>-0.19657009570666342</v>
      </c>
      <c r="CA2465">
        <f t="shared" si="1966"/>
        <v>-0.13449718289666615</v>
      </c>
      <c r="CB2465">
        <f t="shared" si="1967"/>
        <v>-0.31011394532950831</v>
      </c>
      <c r="CC2465">
        <f t="shared" si="1968"/>
        <v>-0.17748553263522798</v>
      </c>
      <c r="CD2465">
        <f t="shared" si="1969"/>
        <v>-0.25505410597689637</v>
      </c>
      <c r="CE2465">
        <f t="shared" si="1970"/>
        <v>-0.25381703953656021</v>
      </c>
      <c r="CF2465">
        <f t="shared" si="1971"/>
        <v>-0.15071378989543877</v>
      </c>
      <c r="CG2465">
        <f t="shared" si="1972"/>
        <v>-0.10861780008030536</v>
      </c>
      <c r="CH2465">
        <f t="shared" si="1973"/>
        <v>-0.18882099759926541</v>
      </c>
      <c r="CI2465">
        <f t="shared" si="1974"/>
        <v>-0.44619487448339101</v>
      </c>
      <c r="CJ2465">
        <f t="shared" si="1975"/>
        <v>-0.16369571079412945</v>
      </c>
      <c r="CK2465">
        <f t="shared" si="1976"/>
        <v>-9.7617598250793164E-2</v>
      </c>
      <c r="CL2465">
        <f t="shared" si="1977"/>
        <v>-0.2513290785070888</v>
      </c>
      <c r="CM2465">
        <f t="shared" si="1978"/>
        <v>-0.23069011945429144</v>
      </c>
      <c r="CN2465">
        <f t="shared" si="1979"/>
        <v>3.4830937996082483</v>
      </c>
      <c r="CO2465">
        <f t="shared" si="1980"/>
        <v>-0.13662117757178671</v>
      </c>
      <c r="CP2465">
        <f t="shared" si="1981"/>
        <v>-0.22529952388354521</v>
      </c>
      <c r="CQ2465">
        <f t="shared" si="1982"/>
        <v>-0.21419160226713194</v>
      </c>
      <c r="CR2465">
        <f t="shared" si="1983"/>
        <v>-0.26837784803098957</v>
      </c>
      <c r="CS2465">
        <f t="shared" si="1984"/>
        <v>-0.12792901248503974</v>
      </c>
      <c r="CT2465">
        <f t="shared" si="1985"/>
        <v>-0.15262944947551418</v>
      </c>
      <c r="CU2465">
        <f t="shared" si="1986"/>
        <v>-9.1644382318053288E-2</v>
      </c>
      <c r="CV2465">
        <f t="shared" si="1987"/>
        <v>-0.57785152491952818</v>
      </c>
      <c r="CX2465">
        <f t="shared" si="1988"/>
        <v>-0.8782000563929987</v>
      </c>
      <c r="CY2465">
        <f t="shared" si="1989"/>
        <v>-1.1579140559432246</v>
      </c>
      <c r="CZ2465">
        <f t="shared" si="1990"/>
        <v>7.8239921544383778E-2</v>
      </c>
      <c r="DA2465" t="str">
        <f t="shared" si="1991"/>
        <v/>
      </c>
    </row>
    <row r="2466" spans="1:105" x14ac:dyDescent="0.25">
      <c r="A2466">
        <v>2469</v>
      </c>
      <c r="B2466">
        <v>5680</v>
      </c>
      <c r="C2466">
        <v>5</v>
      </c>
      <c r="D2466">
        <v>3</v>
      </c>
      <c r="E2466">
        <v>1901</v>
      </c>
      <c r="F2466">
        <v>1950</v>
      </c>
      <c r="G2466">
        <v>0</v>
      </c>
      <c r="H2466">
        <v>969</v>
      </c>
      <c r="I2466">
        <v>969</v>
      </c>
      <c r="J2466">
        <v>969</v>
      </c>
      <c r="K2466">
        <v>245</v>
      </c>
      <c r="L2466">
        <v>1214</v>
      </c>
      <c r="M2466">
        <v>1</v>
      </c>
      <c r="N2466">
        <v>0</v>
      </c>
      <c r="O2466">
        <v>2</v>
      </c>
      <c r="P2466">
        <v>6</v>
      </c>
      <c r="Q2466">
        <v>0</v>
      </c>
      <c r="R2466">
        <v>1</v>
      </c>
      <c r="S2466">
        <v>216</v>
      </c>
      <c r="T2466">
        <v>0</v>
      </c>
      <c r="U2466">
        <v>0</v>
      </c>
      <c r="V2466">
        <v>77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1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3</v>
      </c>
      <c r="AX2466">
        <v>117000</v>
      </c>
      <c r="BB2466">
        <f t="shared" si="1941"/>
        <v>-0.50684244386275434</v>
      </c>
      <c r="BC2466">
        <f t="shared" si="1942"/>
        <v>-0.79780217102585449</v>
      </c>
      <c r="BD2466">
        <f t="shared" si="1943"/>
        <v>-2.313839455392432</v>
      </c>
      <c r="BE2466">
        <f t="shared" si="1944"/>
        <v>-2.3688603571206746</v>
      </c>
      <c r="BF2466">
        <f t="shared" si="1945"/>
        <v>-1.691760820309995</v>
      </c>
      <c r="BG2466">
        <f t="shared" si="1946"/>
        <v>-1.0132209009324593</v>
      </c>
      <c r="BH2466">
        <f t="shared" si="1947"/>
        <v>0.90980394033444445</v>
      </c>
      <c r="BI2466">
        <f t="shared" si="1948"/>
        <v>-0.21171223360850122</v>
      </c>
      <c r="BJ2466">
        <f t="shared" si="1949"/>
        <v>-0.50678794175721242</v>
      </c>
      <c r="BK2466">
        <f t="shared" si="1950"/>
        <v>-0.21754120973792609</v>
      </c>
      <c r="BL2466">
        <f t="shared" si="1951"/>
        <v>-0.58855162204561051</v>
      </c>
      <c r="BM2466">
        <f t="shared" si="1952"/>
        <v>-1.0396594366417218</v>
      </c>
      <c r="BN2466">
        <f t="shared" si="1953"/>
        <v>-0.76924933262188744</v>
      </c>
      <c r="BO2466">
        <f t="shared" si="1954"/>
        <v>-1.0605414743596004</v>
      </c>
      <c r="BP2466">
        <f t="shared" si="1955"/>
        <v>-0.29793416656059907</v>
      </c>
      <c r="BQ2466">
        <f t="shared" si="1956"/>
        <v>-0.94767465068294066</v>
      </c>
      <c r="BR2466">
        <f t="shared" si="1957"/>
        <v>-1.0406114342934585</v>
      </c>
      <c r="BS2466">
        <f t="shared" si="1958"/>
        <v>-1.232554336345026</v>
      </c>
      <c r="BT2466">
        <f t="shared" si="1959"/>
        <v>-0.74996294769766236</v>
      </c>
      <c r="BU2466">
        <f t="shared" si="1960"/>
        <v>-0.71890322722064026</v>
      </c>
      <c r="BV2466">
        <f t="shared" si="1961"/>
        <v>0.89315244104393088</v>
      </c>
      <c r="BW2466">
        <f t="shared" si="1962"/>
        <v>-0.10325810958507768</v>
      </c>
      <c r="BX2466">
        <f t="shared" si="1963"/>
        <v>-4.71798068532421E-2</v>
      </c>
      <c r="BY2466">
        <f t="shared" si="1964"/>
        <v>-0.1059703395244459</v>
      </c>
      <c r="BZ2466">
        <f t="shared" si="1965"/>
        <v>-0.19657009570666342</v>
      </c>
      <c r="CA2466">
        <f t="shared" si="1966"/>
        <v>-0.13449718289666615</v>
      </c>
      <c r="CB2466">
        <f t="shared" si="1967"/>
        <v>-0.31011394532950831</v>
      </c>
      <c r="CC2466">
        <f t="shared" si="1968"/>
        <v>-0.17748553263522798</v>
      </c>
      <c r="CD2466">
        <f t="shared" si="1969"/>
        <v>-0.25505410597689637</v>
      </c>
      <c r="CE2466">
        <f t="shared" si="1970"/>
        <v>-0.25381703953656021</v>
      </c>
      <c r="CF2466">
        <f t="shared" si="1971"/>
        <v>-0.15071378989543877</v>
      </c>
      <c r="CG2466">
        <f t="shared" si="1972"/>
        <v>-0.10861780008030536</v>
      </c>
      <c r="CH2466">
        <f t="shared" si="1973"/>
        <v>-0.18882099759926541</v>
      </c>
      <c r="CI2466">
        <f t="shared" si="1974"/>
        <v>-0.44619487448339101</v>
      </c>
      <c r="CJ2466">
        <f t="shared" si="1975"/>
        <v>-0.16369571079412945</v>
      </c>
      <c r="CK2466">
        <f t="shared" si="1976"/>
        <v>-9.7617598250793164E-2</v>
      </c>
      <c r="CL2466">
        <f t="shared" si="1977"/>
        <v>-0.2513290785070888</v>
      </c>
      <c r="CM2466">
        <f t="shared" si="1978"/>
        <v>-0.23069011945429144</v>
      </c>
      <c r="CN2466">
        <f t="shared" si="1979"/>
        <v>3.4830937996082483</v>
      </c>
      <c r="CO2466">
        <f t="shared" si="1980"/>
        <v>-0.13662117757178671</v>
      </c>
      <c r="CP2466">
        <f t="shared" si="1981"/>
        <v>-0.22529952388354521</v>
      </c>
      <c r="CQ2466">
        <f t="shared" si="1982"/>
        <v>-0.21419160226713194</v>
      </c>
      <c r="CR2466">
        <f t="shared" si="1983"/>
        <v>-0.26837784803098957</v>
      </c>
      <c r="CS2466">
        <f t="shared" si="1984"/>
        <v>-0.12792901248503974</v>
      </c>
      <c r="CT2466">
        <f t="shared" si="1985"/>
        <v>-0.15262944947551418</v>
      </c>
      <c r="CU2466">
        <f t="shared" si="1986"/>
        <v>-9.1644382318053288E-2</v>
      </c>
      <c r="CV2466">
        <f t="shared" si="1987"/>
        <v>-0.57785152491952818</v>
      </c>
      <c r="CX2466">
        <f t="shared" si="1988"/>
        <v>-0.82640156320399749</v>
      </c>
      <c r="CY2466">
        <f t="shared" si="1989"/>
        <v>-1.200415884621495</v>
      </c>
      <c r="CZ2466">
        <f t="shared" si="1990"/>
        <v>0.1398867126253911</v>
      </c>
      <c r="DA2466" t="str">
        <f t="shared" si="1991"/>
        <v/>
      </c>
    </row>
    <row r="2467" spans="1:105" x14ac:dyDescent="0.25">
      <c r="A2467">
        <v>2470</v>
      </c>
      <c r="B2467">
        <v>13200</v>
      </c>
      <c r="C2467">
        <v>6</v>
      </c>
      <c r="D2467">
        <v>6</v>
      </c>
      <c r="E2467">
        <v>1963</v>
      </c>
      <c r="F2467">
        <v>1963</v>
      </c>
      <c r="G2467">
        <v>375</v>
      </c>
      <c r="H2467">
        <v>366</v>
      </c>
      <c r="I2467">
        <v>741</v>
      </c>
      <c r="J2467">
        <v>1497</v>
      </c>
      <c r="K2467">
        <v>797</v>
      </c>
      <c r="L2467">
        <v>2294</v>
      </c>
      <c r="M2467">
        <v>3</v>
      </c>
      <c r="N2467">
        <v>0</v>
      </c>
      <c r="O2467">
        <v>5</v>
      </c>
      <c r="P2467">
        <v>9</v>
      </c>
      <c r="Q2467">
        <v>1</v>
      </c>
      <c r="R2467">
        <v>2</v>
      </c>
      <c r="S2467">
        <v>658</v>
      </c>
      <c r="T2467">
        <v>0</v>
      </c>
      <c r="U2467">
        <v>11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1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3</v>
      </c>
      <c r="AX2467">
        <v>202500</v>
      </c>
      <c r="BB2467">
        <f t="shared" si="1941"/>
        <v>0.32733564998697068</v>
      </c>
      <c r="BC2467">
        <f t="shared" si="1942"/>
        <v>-7.2527470093259272E-2</v>
      </c>
      <c r="BD2467">
        <f t="shared" si="1943"/>
        <v>0.38830869753125574</v>
      </c>
      <c r="BE2467">
        <f t="shared" si="1944"/>
        <v>-0.29750654368746282</v>
      </c>
      <c r="BF2467">
        <f t="shared" si="1945"/>
        <v>-1.0619930316486224</v>
      </c>
      <c r="BG2467">
        <f t="shared" si="1946"/>
        <v>-0.15748891473903734</v>
      </c>
      <c r="BH2467">
        <f t="shared" si="1947"/>
        <v>-0.45011144457830199</v>
      </c>
      <c r="BI2467">
        <f t="shared" si="1948"/>
        <v>-0.75800798689481796</v>
      </c>
      <c r="BJ2467">
        <f t="shared" si="1949"/>
        <v>0.90447889830858086</v>
      </c>
      <c r="BK2467">
        <f t="shared" si="1950"/>
        <v>1.070938692474249</v>
      </c>
      <c r="BL2467">
        <f t="shared" si="1951"/>
        <v>1.6141192670101263</v>
      </c>
      <c r="BM2467">
        <f t="shared" si="1952"/>
        <v>2.6189661468482082</v>
      </c>
      <c r="BN2467">
        <f t="shared" si="1953"/>
        <v>-0.76924933262188744</v>
      </c>
      <c r="BO2467">
        <f t="shared" si="1954"/>
        <v>2.6414132519117914</v>
      </c>
      <c r="BP2467">
        <f t="shared" si="1955"/>
        <v>1.590380973612211</v>
      </c>
      <c r="BQ2467">
        <f t="shared" si="1956"/>
        <v>0.60872532306641436</v>
      </c>
      <c r="BR2467">
        <f t="shared" si="1957"/>
        <v>0.30404081389622228</v>
      </c>
      <c r="BS2467">
        <f t="shared" si="1958"/>
        <v>0.87194350038936275</v>
      </c>
      <c r="BT2467">
        <f t="shared" si="1959"/>
        <v>-0.74996294769766236</v>
      </c>
      <c r="BU2467">
        <f t="shared" si="1960"/>
        <v>0.97856432417325845</v>
      </c>
      <c r="BV2467">
        <f t="shared" si="1961"/>
        <v>-0.35717256959863808</v>
      </c>
      <c r="BW2467">
        <f t="shared" si="1962"/>
        <v>-0.10325810958507768</v>
      </c>
      <c r="BX2467">
        <f t="shared" si="1963"/>
        <v>-4.71798068532421E-2</v>
      </c>
      <c r="BY2467">
        <f t="shared" si="1964"/>
        <v>-0.1059703395244459</v>
      </c>
      <c r="BZ2467">
        <f t="shared" si="1965"/>
        <v>-0.19657009570666342</v>
      </c>
      <c r="CA2467">
        <f t="shared" si="1966"/>
        <v>-0.13449718289666615</v>
      </c>
      <c r="CB2467">
        <f t="shared" si="1967"/>
        <v>-0.31011394532950831</v>
      </c>
      <c r="CC2467">
        <f t="shared" si="1968"/>
        <v>-0.17748553263522798</v>
      </c>
      <c r="CD2467">
        <f t="shared" si="1969"/>
        <v>-0.25505410597689637</v>
      </c>
      <c r="CE2467">
        <f t="shared" si="1970"/>
        <v>-0.25381703953656021</v>
      </c>
      <c r="CF2467">
        <f t="shared" si="1971"/>
        <v>6.6314067553993059</v>
      </c>
      <c r="CG2467">
        <f t="shared" si="1972"/>
        <v>-0.10861780008030536</v>
      </c>
      <c r="CH2467">
        <f t="shared" si="1973"/>
        <v>-0.18882099759926541</v>
      </c>
      <c r="CI2467">
        <f t="shared" si="1974"/>
        <v>-0.44619487448339101</v>
      </c>
      <c r="CJ2467">
        <f t="shared" si="1975"/>
        <v>-0.16369571079412945</v>
      </c>
      <c r="CK2467">
        <f t="shared" si="1976"/>
        <v>-9.7617598250793164E-2</v>
      </c>
      <c r="CL2467">
        <f t="shared" si="1977"/>
        <v>-0.2513290785070888</v>
      </c>
      <c r="CM2467">
        <f t="shared" si="1978"/>
        <v>-0.23069011945429144</v>
      </c>
      <c r="CN2467">
        <f t="shared" si="1979"/>
        <v>-0.28694158180777513</v>
      </c>
      <c r="CO2467">
        <f t="shared" si="1980"/>
        <v>-0.13662117757178671</v>
      </c>
      <c r="CP2467">
        <f t="shared" si="1981"/>
        <v>-0.22529952388354521</v>
      </c>
      <c r="CQ2467">
        <f t="shared" si="1982"/>
        <v>-0.21419160226713194</v>
      </c>
      <c r="CR2467">
        <f t="shared" si="1983"/>
        <v>-0.26837784803098957</v>
      </c>
      <c r="CS2467">
        <f t="shared" si="1984"/>
        <v>-0.12792901248503974</v>
      </c>
      <c r="CT2467">
        <f t="shared" si="1985"/>
        <v>-0.15262944947551418</v>
      </c>
      <c r="CU2467">
        <f t="shared" si="1986"/>
        <v>-9.1644382318053288E-2</v>
      </c>
      <c r="CV2467">
        <f t="shared" si="1987"/>
        <v>-0.57785152491952818</v>
      </c>
      <c r="CX2467">
        <f t="shared" si="1988"/>
        <v>0.28079122871090251</v>
      </c>
      <c r="CY2467">
        <f t="shared" si="1989"/>
        <v>0.32578250876321979</v>
      </c>
      <c r="CZ2467">
        <f t="shared" si="1990"/>
        <v>2.0242152807460429E-3</v>
      </c>
      <c r="DA2467" t="str">
        <f t="shared" si="1991"/>
        <v/>
      </c>
    </row>
    <row r="2468" spans="1:105" x14ac:dyDescent="0.25">
      <c r="A2468">
        <v>2471</v>
      </c>
      <c r="B2468">
        <v>9780</v>
      </c>
      <c r="C2468">
        <v>7</v>
      </c>
      <c r="D2468">
        <v>9</v>
      </c>
      <c r="E2468">
        <v>1950</v>
      </c>
      <c r="F2468">
        <v>2005</v>
      </c>
      <c r="G2468">
        <v>354</v>
      </c>
      <c r="H2468">
        <v>224</v>
      </c>
      <c r="I2468">
        <v>976</v>
      </c>
      <c r="J2468">
        <v>976</v>
      </c>
      <c r="K2468">
        <v>976</v>
      </c>
      <c r="L2468">
        <v>1952</v>
      </c>
      <c r="M2468">
        <v>1</v>
      </c>
      <c r="N2468">
        <v>1</v>
      </c>
      <c r="O2468">
        <v>4</v>
      </c>
      <c r="P2468">
        <v>8</v>
      </c>
      <c r="Q2468">
        <v>2</v>
      </c>
      <c r="R2468">
        <v>1</v>
      </c>
      <c r="S2468">
        <v>299</v>
      </c>
      <c r="T2468">
        <v>285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1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3</v>
      </c>
      <c r="AX2468">
        <v>212300</v>
      </c>
      <c r="BB2468">
        <f t="shared" si="1941"/>
        <v>-5.203789801383512E-2</v>
      </c>
      <c r="BC2468">
        <f t="shared" si="1942"/>
        <v>0.65274723083933595</v>
      </c>
      <c r="BD2468">
        <f t="shared" si="1943"/>
        <v>3.0904568504549434</v>
      </c>
      <c r="BE2468">
        <f t="shared" si="1944"/>
        <v>-0.73182266585894273</v>
      </c>
      <c r="BF2468">
        <f t="shared" si="1945"/>
        <v>0.97264136248812039</v>
      </c>
      <c r="BG2468">
        <f t="shared" si="1946"/>
        <v>-0.20540990596586897</v>
      </c>
      <c r="BH2468">
        <f t="shared" si="1947"/>
        <v>-0.77035685860418923</v>
      </c>
      <c r="BI2468">
        <f t="shared" si="1948"/>
        <v>-0.19493999556900904</v>
      </c>
      <c r="BJ2468">
        <f t="shared" si="1949"/>
        <v>-0.48807796471088566</v>
      </c>
      <c r="BK2468">
        <f t="shared" si="1950"/>
        <v>1.4887609796046464</v>
      </c>
      <c r="BL2468">
        <f t="shared" si="1951"/>
        <v>0.91660681880914296</v>
      </c>
      <c r="BM2468">
        <f t="shared" si="1952"/>
        <v>-1.0396594366417218</v>
      </c>
      <c r="BN2468">
        <f t="shared" si="1953"/>
        <v>1.2088203798343946</v>
      </c>
      <c r="BO2468">
        <f t="shared" si="1954"/>
        <v>1.407428343154661</v>
      </c>
      <c r="BP2468">
        <f t="shared" si="1955"/>
        <v>0.96094259355460765</v>
      </c>
      <c r="BQ2468">
        <f t="shared" si="1956"/>
        <v>2.165125296815769</v>
      </c>
      <c r="BR2468">
        <f t="shared" si="1957"/>
        <v>-1.0406114342934585</v>
      </c>
      <c r="BS2468">
        <f t="shared" si="1958"/>
        <v>-0.83736582854196207</v>
      </c>
      <c r="BT2468">
        <f t="shared" si="1959"/>
        <v>1.5330089620168008</v>
      </c>
      <c r="BU2468">
        <f t="shared" si="1960"/>
        <v>-0.71890322722064026</v>
      </c>
      <c r="BV2468">
        <f t="shared" si="1961"/>
        <v>-0.35717256959863808</v>
      </c>
      <c r="BW2468">
        <f t="shared" si="1962"/>
        <v>-0.10325810958507768</v>
      </c>
      <c r="BX2468">
        <f t="shared" si="1963"/>
        <v>-4.71798068532421E-2</v>
      </c>
      <c r="BY2468">
        <f t="shared" si="1964"/>
        <v>-0.1059703395244459</v>
      </c>
      <c r="BZ2468">
        <f t="shared" si="1965"/>
        <v>-0.19657009570666342</v>
      </c>
      <c r="CA2468">
        <f t="shared" si="1966"/>
        <v>-0.13449718289666615</v>
      </c>
      <c r="CB2468">
        <f t="shared" si="1967"/>
        <v>-0.31011394532950831</v>
      </c>
      <c r="CC2468">
        <f t="shared" si="1968"/>
        <v>-0.17748553263522798</v>
      </c>
      <c r="CD2468">
        <f t="shared" si="1969"/>
        <v>-0.25505410597689637</v>
      </c>
      <c r="CE2468">
        <f t="shared" si="1970"/>
        <v>-0.25381703953656021</v>
      </c>
      <c r="CF2468">
        <f t="shared" si="1971"/>
        <v>6.6314067553993059</v>
      </c>
      <c r="CG2468">
        <f t="shared" si="1972"/>
        <v>-0.10861780008030536</v>
      </c>
      <c r="CH2468">
        <f t="shared" si="1973"/>
        <v>-0.18882099759926541</v>
      </c>
      <c r="CI2468">
        <f t="shared" si="1974"/>
        <v>-0.44619487448339101</v>
      </c>
      <c r="CJ2468">
        <f t="shared" si="1975"/>
        <v>-0.16369571079412945</v>
      </c>
      <c r="CK2468">
        <f t="shared" si="1976"/>
        <v>-9.7617598250793164E-2</v>
      </c>
      <c r="CL2468">
        <f t="shared" si="1977"/>
        <v>-0.2513290785070888</v>
      </c>
      <c r="CM2468">
        <f t="shared" si="1978"/>
        <v>-0.23069011945429144</v>
      </c>
      <c r="CN2468">
        <f t="shared" si="1979"/>
        <v>-0.28694158180777513</v>
      </c>
      <c r="CO2468">
        <f t="shared" si="1980"/>
        <v>-0.13662117757178671</v>
      </c>
      <c r="CP2468">
        <f t="shared" si="1981"/>
        <v>-0.22529952388354521</v>
      </c>
      <c r="CQ2468">
        <f t="shared" si="1982"/>
        <v>-0.21419160226713194</v>
      </c>
      <c r="CR2468">
        <f t="shared" si="1983"/>
        <v>-0.26837784803098957</v>
      </c>
      <c r="CS2468">
        <f t="shared" si="1984"/>
        <v>-0.12792901248503974</v>
      </c>
      <c r="CT2468">
        <f t="shared" si="1985"/>
        <v>-0.15262944947551418</v>
      </c>
      <c r="CU2468">
        <f t="shared" si="1986"/>
        <v>-9.1644382318053288E-2</v>
      </c>
      <c r="CV2468">
        <f t="shared" si="1987"/>
        <v>-0.57785152491952818</v>
      </c>
      <c r="CX2468">
        <f t="shared" si="1988"/>
        <v>0.40769753702395539</v>
      </c>
      <c r="CY2468">
        <f t="shared" si="1989"/>
        <v>0.27785436939842545</v>
      </c>
      <c r="CZ2468">
        <f t="shared" si="1990"/>
        <v>1.6859248179031467E-2</v>
      </c>
      <c r="DA2468" t="str">
        <f t="shared" si="1991"/>
        <v/>
      </c>
    </row>
    <row r="2469" spans="1:105" x14ac:dyDescent="0.25">
      <c r="A2469">
        <v>2472</v>
      </c>
      <c r="B2469">
        <v>10320</v>
      </c>
      <c r="C2469">
        <v>6</v>
      </c>
      <c r="D2469">
        <v>5</v>
      </c>
      <c r="E2469">
        <v>1915</v>
      </c>
      <c r="F2469">
        <v>1950</v>
      </c>
      <c r="G2469">
        <v>375</v>
      </c>
      <c r="H2469">
        <v>763</v>
      </c>
      <c r="I2469">
        <v>1138</v>
      </c>
      <c r="J2469">
        <v>1138</v>
      </c>
      <c r="K2469">
        <v>1042</v>
      </c>
      <c r="L2469">
        <v>2180</v>
      </c>
      <c r="M2469">
        <v>1</v>
      </c>
      <c r="N2469">
        <v>1</v>
      </c>
      <c r="O2469">
        <v>3</v>
      </c>
      <c r="P2469">
        <v>7</v>
      </c>
      <c r="Q2469">
        <v>1</v>
      </c>
      <c r="R2469">
        <v>2</v>
      </c>
      <c r="S2469">
        <v>720</v>
      </c>
      <c r="T2469">
        <v>0</v>
      </c>
      <c r="U2469">
        <v>0</v>
      </c>
      <c r="V2469">
        <v>17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1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3</v>
      </c>
      <c r="AX2469">
        <v>161000</v>
      </c>
      <c r="BB2469">
        <f t="shared" si="1941"/>
        <v>7.8631885126078972E-3</v>
      </c>
      <c r="BC2469">
        <f t="shared" si="1942"/>
        <v>-7.2527470093259272E-2</v>
      </c>
      <c r="BD2469">
        <f t="shared" si="1943"/>
        <v>-0.51240735344330679</v>
      </c>
      <c r="BE2469">
        <f t="shared" si="1944"/>
        <v>-1.9011353024744655</v>
      </c>
      <c r="BF2469">
        <f t="shared" si="1945"/>
        <v>-1.691760820309995</v>
      </c>
      <c r="BG2469">
        <f t="shared" si="1946"/>
        <v>-0.15748891473903734</v>
      </c>
      <c r="BH2469">
        <f t="shared" si="1947"/>
        <v>0.44522256505745317</v>
      </c>
      <c r="BI2469">
        <f t="shared" si="1948"/>
        <v>0.19321751334495282</v>
      </c>
      <c r="BJ2469">
        <f t="shared" si="1949"/>
        <v>-5.5075638781608177E-2</v>
      </c>
      <c r="BK2469">
        <f t="shared" si="1950"/>
        <v>1.6428183592169716</v>
      </c>
      <c r="BL2469">
        <f t="shared" si="1951"/>
        <v>1.3816151176097986</v>
      </c>
      <c r="BM2469">
        <f t="shared" si="1952"/>
        <v>-1.0396594366417218</v>
      </c>
      <c r="BN2469">
        <f t="shared" si="1953"/>
        <v>1.2088203798343946</v>
      </c>
      <c r="BO2469">
        <f t="shared" si="1954"/>
        <v>0.17344343439753029</v>
      </c>
      <c r="BP2469">
        <f t="shared" si="1955"/>
        <v>0.33150421349700426</v>
      </c>
      <c r="BQ2469">
        <f t="shared" si="1956"/>
        <v>0.60872532306641436</v>
      </c>
      <c r="BR2469">
        <f t="shared" si="1957"/>
        <v>0.30404081389622228</v>
      </c>
      <c r="BS2469">
        <f t="shared" si="1958"/>
        <v>1.1671445544109287</v>
      </c>
      <c r="BT2469">
        <f t="shared" si="1959"/>
        <v>-0.74996294769766236</v>
      </c>
      <c r="BU2469">
        <f t="shared" si="1960"/>
        <v>-0.71890322722064026</v>
      </c>
      <c r="BV2469">
        <f t="shared" si="1961"/>
        <v>2.4032852461057352</v>
      </c>
      <c r="BW2469">
        <f t="shared" si="1962"/>
        <v>-0.10325810958507768</v>
      </c>
      <c r="BX2469">
        <f t="shared" si="1963"/>
        <v>-4.71798068532421E-2</v>
      </c>
      <c r="BY2469">
        <f t="shared" si="1964"/>
        <v>-0.1059703395244459</v>
      </c>
      <c r="BZ2469">
        <f t="shared" si="1965"/>
        <v>-0.19657009570666342</v>
      </c>
      <c r="CA2469">
        <f t="shared" si="1966"/>
        <v>-0.13449718289666615</v>
      </c>
      <c r="CB2469">
        <f t="shared" si="1967"/>
        <v>-0.31011394532950831</v>
      </c>
      <c r="CC2469">
        <f t="shared" si="1968"/>
        <v>-0.17748553263522798</v>
      </c>
      <c r="CD2469">
        <f t="shared" si="1969"/>
        <v>-0.25505410597689637</v>
      </c>
      <c r="CE2469">
        <f t="shared" si="1970"/>
        <v>-0.25381703953656021</v>
      </c>
      <c r="CF2469">
        <f t="shared" si="1971"/>
        <v>6.6314067553993059</v>
      </c>
      <c r="CG2469">
        <f t="shared" si="1972"/>
        <v>-0.10861780008030536</v>
      </c>
      <c r="CH2469">
        <f t="shared" si="1973"/>
        <v>-0.18882099759926541</v>
      </c>
      <c r="CI2469">
        <f t="shared" si="1974"/>
        <v>-0.44619487448339101</v>
      </c>
      <c r="CJ2469">
        <f t="shared" si="1975"/>
        <v>-0.16369571079412945</v>
      </c>
      <c r="CK2469">
        <f t="shared" si="1976"/>
        <v>-9.7617598250793164E-2</v>
      </c>
      <c r="CL2469">
        <f t="shared" si="1977"/>
        <v>-0.2513290785070888</v>
      </c>
      <c r="CM2469">
        <f t="shared" si="1978"/>
        <v>-0.23069011945429144</v>
      </c>
      <c r="CN2469">
        <f t="shared" si="1979"/>
        <v>-0.28694158180777513</v>
      </c>
      <c r="CO2469">
        <f t="shared" si="1980"/>
        <v>-0.13662117757178671</v>
      </c>
      <c r="CP2469">
        <f t="shared" si="1981"/>
        <v>-0.22529952388354521</v>
      </c>
      <c r="CQ2469">
        <f t="shared" si="1982"/>
        <v>-0.21419160226713194</v>
      </c>
      <c r="CR2469">
        <f t="shared" si="1983"/>
        <v>-0.26837784803098957</v>
      </c>
      <c r="CS2469">
        <f t="shared" si="1984"/>
        <v>-0.12792901248503974</v>
      </c>
      <c r="CT2469">
        <f t="shared" si="1985"/>
        <v>-0.15262944947551418</v>
      </c>
      <c r="CU2469">
        <f t="shared" si="1986"/>
        <v>-9.1644382318053288E-2</v>
      </c>
      <c r="CV2469">
        <f t="shared" si="1987"/>
        <v>-0.57785152491952818</v>
      </c>
      <c r="CX2469">
        <f t="shared" si="1988"/>
        <v>-0.25661813812498463</v>
      </c>
      <c r="CY2469">
        <f t="shared" si="1989"/>
        <v>-3.2096894878108982E-2</v>
      </c>
      <c r="CZ2469">
        <f t="shared" si="1990"/>
        <v>5.0409788669122699E-2</v>
      </c>
      <c r="DA2469" t="str">
        <f t="shared" si="1991"/>
        <v/>
      </c>
    </row>
    <row r="2470" spans="1:105" x14ac:dyDescent="0.25">
      <c r="A2470">
        <v>2473</v>
      </c>
      <c r="B2470">
        <v>4330</v>
      </c>
      <c r="C2470">
        <v>4</v>
      </c>
      <c r="D2470">
        <v>6</v>
      </c>
      <c r="E2470">
        <v>1958</v>
      </c>
      <c r="F2470">
        <v>1958</v>
      </c>
      <c r="G2470">
        <v>681</v>
      </c>
      <c r="H2470">
        <v>0</v>
      </c>
      <c r="I2470">
        <v>808</v>
      </c>
      <c r="J2470">
        <v>838</v>
      </c>
      <c r="K2470">
        <v>477</v>
      </c>
      <c r="L2470">
        <v>1315</v>
      </c>
      <c r="M2470">
        <v>2</v>
      </c>
      <c r="N2470">
        <v>0</v>
      </c>
      <c r="O2470">
        <v>3</v>
      </c>
      <c r="P2470">
        <v>5</v>
      </c>
      <c r="Q2470">
        <v>0</v>
      </c>
      <c r="R2470">
        <v>2</v>
      </c>
      <c r="S2470">
        <v>436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1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2</v>
      </c>
      <c r="AX2470">
        <v>99500</v>
      </c>
      <c r="BB2470">
        <f t="shared" si="1941"/>
        <v>-0.65659516017886188</v>
      </c>
      <c r="BC2470">
        <f t="shared" si="1942"/>
        <v>-1.5230768719584498</v>
      </c>
      <c r="BD2470">
        <f t="shared" si="1943"/>
        <v>0.38830869753125574</v>
      </c>
      <c r="BE2470">
        <f t="shared" si="1944"/>
        <v>-0.46455120606110895</v>
      </c>
      <c r="BF2470">
        <f t="shared" si="1945"/>
        <v>-1.3042114119029964</v>
      </c>
      <c r="BG2470">
        <f t="shared" si="1946"/>
        <v>0.54078838599479495</v>
      </c>
      <c r="BH2470">
        <f t="shared" si="1947"/>
        <v>-1.2755327229830535</v>
      </c>
      <c r="BI2470">
        <f t="shared" si="1948"/>
        <v>-0.59747370851682136</v>
      </c>
      <c r="BJ2470">
        <f t="shared" si="1949"/>
        <v>-0.85693179790989982</v>
      </c>
      <c r="BK2470">
        <f t="shared" si="1950"/>
        <v>0.32399382162661128</v>
      </c>
      <c r="BL2470">
        <f t="shared" si="1951"/>
        <v>-0.38256110371724994</v>
      </c>
      <c r="BM2470">
        <f t="shared" si="1952"/>
        <v>0.78965335510324319</v>
      </c>
      <c r="BN2470">
        <f t="shared" si="1953"/>
        <v>-0.76924933262188744</v>
      </c>
      <c r="BO2470">
        <f t="shared" si="1954"/>
        <v>0.17344343439753029</v>
      </c>
      <c r="BP2470">
        <f t="shared" si="1955"/>
        <v>-0.92737254661820245</v>
      </c>
      <c r="BQ2470">
        <f t="shared" si="1956"/>
        <v>-0.94767465068294066</v>
      </c>
      <c r="BR2470">
        <f t="shared" si="1957"/>
        <v>0.30404081389622228</v>
      </c>
      <c r="BS2470">
        <f t="shared" si="1958"/>
        <v>-0.1850667253007601</v>
      </c>
      <c r="BT2470">
        <f t="shared" si="1959"/>
        <v>-0.74996294769766236</v>
      </c>
      <c r="BU2470">
        <f t="shared" si="1960"/>
        <v>-0.71890322722064026</v>
      </c>
      <c r="BV2470">
        <f t="shared" si="1961"/>
        <v>-0.35717256959863808</v>
      </c>
      <c r="BW2470">
        <f t="shared" si="1962"/>
        <v>-0.10325810958507768</v>
      </c>
      <c r="BX2470">
        <f t="shared" si="1963"/>
        <v>-4.71798068532421E-2</v>
      </c>
      <c r="BY2470">
        <f t="shared" si="1964"/>
        <v>-0.1059703395244459</v>
      </c>
      <c r="BZ2470">
        <f t="shared" si="1965"/>
        <v>-0.19657009570666342</v>
      </c>
      <c r="CA2470">
        <f t="shared" si="1966"/>
        <v>-0.13449718289666615</v>
      </c>
      <c r="CB2470">
        <f t="shared" si="1967"/>
        <v>-0.31011394532950831</v>
      </c>
      <c r="CC2470">
        <f t="shared" si="1968"/>
        <v>-0.17748553263522798</v>
      </c>
      <c r="CD2470">
        <f t="shared" si="1969"/>
        <v>-0.25505410597689637</v>
      </c>
      <c r="CE2470">
        <f t="shared" si="1970"/>
        <v>-0.25381703953656021</v>
      </c>
      <c r="CF2470">
        <f t="shared" si="1971"/>
        <v>6.6314067553993059</v>
      </c>
      <c r="CG2470">
        <f t="shared" si="1972"/>
        <v>-0.10861780008030536</v>
      </c>
      <c r="CH2470">
        <f t="shared" si="1973"/>
        <v>-0.18882099759926541</v>
      </c>
      <c r="CI2470">
        <f t="shared" si="1974"/>
        <v>-0.44619487448339101</v>
      </c>
      <c r="CJ2470">
        <f t="shared" si="1975"/>
        <v>-0.16369571079412945</v>
      </c>
      <c r="CK2470">
        <f t="shared" si="1976"/>
        <v>-9.7617598250793164E-2</v>
      </c>
      <c r="CL2470">
        <f t="shared" si="1977"/>
        <v>-0.2513290785070888</v>
      </c>
      <c r="CM2470">
        <f t="shared" si="1978"/>
        <v>-0.23069011945429144</v>
      </c>
      <c r="CN2470">
        <f t="shared" si="1979"/>
        <v>-0.28694158180777513</v>
      </c>
      <c r="CO2470">
        <f t="shared" si="1980"/>
        <v>-0.13662117757178671</v>
      </c>
      <c r="CP2470">
        <f t="shared" si="1981"/>
        <v>-0.22529952388354521</v>
      </c>
      <c r="CQ2470">
        <f t="shared" si="1982"/>
        <v>-0.21419160226713194</v>
      </c>
      <c r="CR2470">
        <f t="shared" si="1983"/>
        <v>-0.26837784803098957</v>
      </c>
      <c r="CS2470">
        <f t="shared" si="1984"/>
        <v>-0.12792901248503974</v>
      </c>
      <c r="CT2470">
        <f t="shared" si="1985"/>
        <v>-0.15262944947551418</v>
      </c>
      <c r="CU2470">
        <f t="shared" si="1986"/>
        <v>-9.1644382318053288E-2</v>
      </c>
      <c r="CV2470">
        <f t="shared" si="1987"/>
        <v>-1.7400110163777971</v>
      </c>
      <c r="CX2470">
        <f t="shared" si="1988"/>
        <v>-1.0530199709058776</v>
      </c>
      <c r="CY2470">
        <f t="shared" si="1989"/>
        <v>-0.82898359551956813</v>
      </c>
      <c r="CZ2470">
        <f t="shared" si="1990"/>
        <v>5.0192297496235383E-2</v>
      </c>
      <c r="DA2470" t="str">
        <f t="shared" si="1991"/>
        <v/>
      </c>
    </row>
    <row r="2471" spans="1:105" x14ac:dyDescent="0.25">
      <c r="A2471">
        <v>2475</v>
      </c>
      <c r="B2471">
        <v>12888</v>
      </c>
      <c r="C2471">
        <v>7</v>
      </c>
      <c r="D2471">
        <v>8</v>
      </c>
      <c r="E2471">
        <v>1937</v>
      </c>
      <c r="F2471">
        <v>1980</v>
      </c>
      <c r="G2471">
        <v>288</v>
      </c>
      <c r="H2471">
        <v>717</v>
      </c>
      <c r="I2471">
        <v>1005</v>
      </c>
      <c r="J2471">
        <v>1262</v>
      </c>
      <c r="K2471">
        <v>1005</v>
      </c>
      <c r="L2471">
        <v>2267</v>
      </c>
      <c r="M2471">
        <v>1</v>
      </c>
      <c r="N2471">
        <v>1</v>
      </c>
      <c r="O2471">
        <v>3</v>
      </c>
      <c r="P2471">
        <v>7</v>
      </c>
      <c r="Q2471">
        <v>2</v>
      </c>
      <c r="R2471">
        <v>2</v>
      </c>
      <c r="S2471">
        <v>498</v>
      </c>
      <c r="T2471">
        <v>521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1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3</v>
      </c>
      <c r="AX2471">
        <v>219000</v>
      </c>
      <c r="BB2471">
        <f t="shared" si="1941"/>
        <v>0.29272613332724801</v>
      </c>
      <c r="BC2471">
        <f t="shared" si="1942"/>
        <v>0.65274723083933595</v>
      </c>
      <c r="BD2471">
        <f t="shared" si="1943"/>
        <v>2.1897407994803806</v>
      </c>
      <c r="BE2471">
        <f t="shared" si="1944"/>
        <v>-1.1661387880304226</v>
      </c>
      <c r="BF2471">
        <f t="shared" si="1945"/>
        <v>-0.23845053878375028</v>
      </c>
      <c r="BG2471">
        <f t="shared" si="1946"/>
        <v>-0.35601873553591123</v>
      </c>
      <c r="BH2471">
        <f t="shared" si="1947"/>
        <v>0.34148109290822209</v>
      </c>
      <c r="BI2471">
        <f t="shared" si="1948"/>
        <v>-0.12545500940539858</v>
      </c>
      <c r="BJ2471">
        <f t="shared" si="1949"/>
        <v>0.27635824032475237</v>
      </c>
      <c r="BK2471">
        <f t="shared" si="1950"/>
        <v>1.5564528585252135</v>
      </c>
      <c r="BL2471">
        <f t="shared" si="1951"/>
        <v>1.559052494783733</v>
      </c>
      <c r="BM2471">
        <f t="shared" si="1952"/>
        <v>-1.0396594366417218</v>
      </c>
      <c r="BN2471">
        <f t="shared" si="1953"/>
        <v>1.2088203798343946</v>
      </c>
      <c r="BO2471">
        <f t="shared" si="1954"/>
        <v>0.17344343439753029</v>
      </c>
      <c r="BP2471">
        <f t="shared" si="1955"/>
        <v>0.33150421349700426</v>
      </c>
      <c r="BQ2471">
        <f t="shared" si="1956"/>
        <v>2.165125296815769</v>
      </c>
      <c r="BR2471">
        <f t="shared" si="1957"/>
        <v>0.30404081389622228</v>
      </c>
      <c r="BS2471">
        <f t="shared" si="1958"/>
        <v>0.11013432872080577</v>
      </c>
      <c r="BT2471">
        <f t="shared" si="1959"/>
        <v>3.4234699118154444</v>
      </c>
      <c r="BU2471">
        <f t="shared" si="1960"/>
        <v>-0.71890322722064026</v>
      </c>
      <c r="BV2471">
        <f t="shared" si="1961"/>
        <v>-0.35717256959863808</v>
      </c>
      <c r="BW2471">
        <f t="shared" si="1962"/>
        <v>-0.10325810958507768</v>
      </c>
      <c r="BX2471">
        <f t="shared" si="1963"/>
        <v>-4.71798068532421E-2</v>
      </c>
      <c r="BY2471">
        <f t="shared" si="1964"/>
        <v>-0.1059703395244459</v>
      </c>
      <c r="BZ2471">
        <f t="shared" si="1965"/>
        <v>-0.19657009570666342</v>
      </c>
      <c r="CA2471">
        <f t="shared" si="1966"/>
        <v>-0.13449718289666615</v>
      </c>
      <c r="CB2471">
        <f t="shared" si="1967"/>
        <v>-0.31011394532950831</v>
      </c>
      <c r="CC2471">
        <f t="shared" si="1968"/>
        <v>-0.17748553263522798</v>
      </c>
      <c r="CD2471">
        <f t="shared" si="1969"/>
        <v>-0.25505410597689637</v>
      </c>
      <c r="CE2471">
        <f t="shared" si="1970"/>
        <v>-0.25381703953656021</v>
      </c>
      <c r="CF2471">
        <f t="shared" si="1971"/>
        <v>-0.15071378989543877</v>
      </c>
      <c r="CG2471">
        <f t="shared" si="1972"/>
        <v>-0.10861780008030536</v>
      </c>
      <c r="CH2471">
        <f t="shared" si="1973"/>
        <v>-0.18882099759926541</v>
      </c>
      <c r="CI2471">
        <f t="shared" si="1974"/>
        <v>-0.44619487448339101</v>
      </c>
      <c r="CJ2471">
        <f t="shared" si="1975"/>
        <v>-0.16369571079412945</v>
      </c>
      <c r="CK2471">
        <f t="shared" si="1976"/>
        <v>-9.7617598250793164E-2</v>
      </c>
      <c r="CL2471">
        <f t="shared" si="1977"/>
        <v>-0.2513290785070888</v>
      </c>
      <c r="CM2471">
        <f t="shared" si="1978"/>
        <v>-0.23069011945429144</v>
      </c>
      <c r="CN2471">
        <f t="shared" si="1979"/>
        <v>-0.28694158180777513</v>
      </c>
      <c r="CO2471">
        <f t="shared" si="1980"/>
        <v>-0.13662117757178671</v>
      </c>
      <c r="CP2471">
        <f t="shared" si="1981"/>
        <v>4.4360699357760112</v>
      </c>
      <c r="CQ2471">
        <f t="shared" si="1982"/>
        <v>-0.21419160226713194</v>
      </c>
      <c r="CR2471">
        <f t="shared" si="1983"/>
        <v>-0.26837784803098957</v>
      </c>
      <c r="CS2471">
        <f t="shared" si="1984"/>
        <v>-0.12792901248503974</v>
      </c>
      <c r="CT2471">
        <f t="shared" si="1985"/>
        <v>-0.15262944947551418</v>
      </c>
      <c r="CU2471">
        <f t="shared" si="1986"/>
        <v>-9.1644382318053288E-2</v>
      </c>
      <c r="CV2471">
        <f t="shared" si="1987"/>
        <v>-0.57785152491952818</v>
      </c>
      <c r="CX2471">
        <f t="shared" si="1988"/>
        <v>0.49446001311553234</v>
      </c>
      <c r="CY2471">
        <f t="shared" si="1989"/>
        <v>0.49004489588662542</v>
      </c>
      <c r="CZ2471">
        <f t="shared" si="1990"/>
        <v>1.9493260144990698E-5</v>
      </c>
      <c r="DA2471" t="str">
        <f t="shared" si="1991"/>
        <v/>
      </c>
    </row>
    <row r="2472" spans="1:105" x14ac:dyDescent="0.25">
      <c r="A2472">
        <v>2476</v>
      </c>
      <c r="B2472">
        <v>4484</v>
      </c>
      <c r="C2472">
        <v>5</v>
      </c>
      <c r="D2472">
        <v>6</v>
      </c>
      <c r="E2472">
        <v>1942</v>
      </c>
      <c r="F2472">
        <v>1979</v>
      </c>
      <c r="G2472">
        <v>485</v>
      </c>
      <c r="H2472">
        <v>187</v>
      </c>
      <c r="I2472">
        <v>672</v>
      </c>
      <c r="J2472">
        <v>778</v>
      </c>
      <c r="K2472">
        <v>504</v>
      </c>
      <c r="L2472">
        <v>1282</v>
      </c>
      <c r="M2472">
        <v>1</v>
      </c>
      <c r="N2472">
        <v>0</v>
      </c>
      <c r="O2472">
        <v>2</v>
      </c>
      <c r="P2472">
        <v>4</v>
      </c>
      <c r="Q2472">
        <v>0</v>
      </c>
      <c r="R2472">
        <v>1</v>
      </c>
      <c r="S2472">
        <v>240</v>
      </c>
      <c r="T2472">
        <v>0</v>
      </c>
      <c r="U2472">
        <v>88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1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3</v>
      </c>
      <c r="AX2472">
        <v>108500</v>
      </c>
      <c r="BB2472">
        <f t="shared" si="1941"/>
        <v>-0.6395122577250244</v>
      </c>
      <c r="BC2472">
        <f t="shared" si="1942"/>
        <v>-0.79780217102585449</v>
      </c>
      <c r="BD2472">
        <f t="shared" si="1943"/>
        <v>0.38830869753125574</v>
      </c>
      <c r="BE2472">
        <f t="shared" si="1944"/>
        <v>-0.99909412565677647</v>
      </c>
      <c r="BF2472">
        <f t="shared" si="1945"/>
        <v>-0.28689421483462513</v>
      </c>
      <c r="BG2472">
        <f t="shared" si="1946"/>
        <v>9.3525801211033099E-2</v>
      </c>
      <c r="BH2472">
        <f t="shared" si="1947"/>
        <v>-0.85380108620248385</v>
      </c>
      <c r="BI2472">
        <f t="shared" si="1948"/>
        <v>-0.92333433328409797</v>
      </c>
      <c r="BJ2472">
        <f t="shared" si="1949"/>
        <v>-1.0173030297355581</v>
      </c>
      <c r="BK2472">
        <f t="shared" si="1950"/>
        <v>0.38701729510438071</v>
      </c>
      <c r="BL2472">
        <f t="shared" si="1951"/>
        <v>-0.44986493643839748</v>
      </c>
      <c r="BM2472">
        <f t="shared" si="1952"/>
        <v>-1.0396594366417218</v>
      </c>
      <c r="BN2472">
        <f t="shared" si="1953"/>
        <v>-0.76924933262188744</v>
      </c>
      <c r="BO2472">
        <f t="shared" si="1954"/>
        <v>-1.0605414743596004</v>
      </c>
      <c r="BP2472">
        <f t="shared" si="1955"/>
        <v>-1.5568109266758057</v>
      </c>
      <c r="BQ2472">
        <f t="shared" si="1956"/>
        <v>-0.94767465068294066</v>
      </c>
      <c r="BR2472">
        <f t="shared" si="1957"/>
        <v>-1.0406114342934585</v>
      </c>
      <c r="BS2472">
        <f t="shared" si="1958"/>
        <v>-1.1182829605947424</v>
      </c>
      <c r="BT2472">
        <f t="shared" si="1959"/>
        <v>-0.74996294769766236</v>
      </c>
      <c r="BU2472">
        <f t="shared" si="1960"/>
        <v>0.63907081389447873</v>
      </c>
      <c r="BV2472">
        <f t="shared" si="1961"/>
        <v>-0.35717256959863808</v>
      </c>
      <c r="BW2472">
        <f t="shared" si="1962"/>
        <v>-0.10325810958507768</v>
      </c>
      <c r="BX2472">
        <f t="shared" si="1963"/>
        <v>-4.71798068532421E-2</v>
      </c>
      <c r="BY2472">
        <f t="shared" si="1964"/>
        <v>-0.1059703395244459</v>
      </c>
      <c r="BZ2472">
        <f t="shared" si="1965"/>
        <v>-0.19657009570666342</v>
      </c>
      <c r="CA2472">
        <f t="shared" si="1966"/>
        <v>-0.13449718289666615</v>
      </c>
      <c r="CB2472">
        <f t="shared" si="1967"/>
        <v>-0.31011394532950831</v>
      </c>
      <c r="CC2472">
        <f t="shared" si="1968"/>
        <v>-0.17748553263522798</v>
      </c>
      <c r="CD2472">
        <f t="shared" si="1969"/>
        <v>-0.25505410597689637</v>
      </c>
      <c r="CE2472">
        <f t="shared" si="1970"/>
        <v>-0.25381703953656021</v>
      </c>
      <c r="CF2472">
        <f t="shared" si="1971"/>
        <v>-0.15071378989543877</v>
      </c>
      <c r="CG2472">
        <f t="shared" si="1972"/>
        <v>-0.10861780008030536</v>
      </c>
      <c r="CH2472">
        <f t="shared" si="1973"/>
        <v>-0.18882099759926541</v>
      </c>
      <c r="CI2472">
        <f t="shared" si="1974"/>
        <v>-0.44619487448339101</v>
      </c>
      <c r="CJ2472">
        <f t="shared" si="1975"/>
        <v>-0.16369571079412945</v>
      </c>
      <c r="CK2472">
        <f t="shared" si="1976"/>
        <v>-9.7617598250793164E-2</v>
      </c>
      <c r="CL2472">
        <f t="shared" si="1977"/>
        <v>-0.2513290785070888</v>
      </c>
      <c r="CM2472">
        <f t="shared" si="1978"/>
        <v>-0.23069011945429144</v>
      </c>
      <c r="CN2472">
        <f t="shared" si="1979"/>
        <v>-0.28694158180777513</v>
      </c>
      <c r="CO2472">
        <f t="shared" si="1980"/>
        <v>7.3154430536165789</v>
      </c>
      <c r="CP2472">
        <f t="shared" si="1981"/>
        <v>-0.22529952388354521</v>
      </c>
      <c r="CQ2472">
        <f t="shared" si="1982"/>
        <v>-0.21419160226713194</v>
      </c>
      <c r="CR2472">
        <f t="shared" si="1983"/>
        <v>-0.26837784803098957</v>
      </c>
      <c r="CS2472">
        <f t="shared" si="1984"/>
        <v>-0.12792901248503974</v>
      </c>
      <c r="CT2472">
        <f t="shared" si="1985"/>
        <v>-0.15262944947551418</v>
      </c>
      <c r="CU2472">
        <f t="shared" si="1986"/>
        <v>-9.1644382318053288E-2</v>
      </c>
      <c r="CV2472">
        <f t="shared" si="1987"/>
        <v>-0.57785152491952818</v>
      </c>
      <c r="CX2472">
        <f t="shared" si="1988"/>
        <v>-0.93647336123062497</v>
      </c>
      <c r="CY2472">
        <f t="shared" si="1989"/>
        <v>-0.88561781418232011</v>
      </c>
      <c r="CZ2472">
        <f t="shared" si="1990"/>
        <v>2.5862866655823494E-3</v>
      </c>
      <c r="DA2472" t="str">
        <f t="shared" si="1991"/>
        <v/>
      </c>
    </row>
    <row r="2473" spans="1:105" x14ac:dyDescent="0.25">
      <c r="A2473">
        <v>2477</v>
      </c>
      <c r="B2473">
        <v>11235</v>
      </c>
      <c r="C2473">
        <v>5</v>
      </c>
      <c r="D2473">
        <v>5</v>
      </c>
      <c r="E2473">
        <v>1963</v>
      </c>
      <c r="F2473">
        <v>1963</v>
      </c>
      <c r="G2473">
        <v>925</v>
      </c>
      <c r="H2473">
        <v>0</v>
      </c>
      <c r="I2473">
        <v>925</v>
      </c>
      <c r="J2473">
        <v>999</v>
      </c>
      <c r="K2473">
        <v>0</v>
      </c>
      <c r="L2473">
        <v>999</v>
      </c>
      <c r="M2473">
        <v>1</v>
      </c>
      <c r="N2473">
        <v>0</v>
      </c>
      <c r="O2473">
        <v>3</v>
      </c>
      <c r="P2473">
        <v>6</v>
      </c>
      <c r="Q2473">
        <v>0</v>
      </c>
      <c r="R2473">
        <v>1</v>
      </c>
      <c r="S2473">
        <v>308</v>
      </c>
      <c r="T2473">
        <v>40</v>
      </c>
      <c r="U2473">
        <v>176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1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4</v>
      </c>
      <c r="AX2473">
        <v>130000</v>
      </c>
      <c r="BB2473">
        <f t="shared" si="1941"/>
        <v>0.10936225179352523</v>
      </c>
      <c r="BC2473">
        <f t="shared" si="1942"/>
        <v>-0.79780217102585449</v>
      </c>
      <c r="BD2473">
        <f t="shared" si="1943"/>
        <v>-0.51240735344330679</v>
      </c>
      <c r="BE2473">
        <f t="shared" si="1944"/>
        <v>-0.29750654368746282</v>
      </c>
      <c r="BF2473">
        <f t="shared" si="1945"/>
        <v>-1.0619930316486224</v>
      </c>
      <c r="BG2473">
        <f t="shared" si="1946"/>
        <v>1.0975846650113148</v>
      </c>
      <c r="BH2473">
        <f t="shared" si="1947"/>
        <v>-1.2755327229830535</v>
      </c>
      <c r="BI2473">
        <f t="shared" si="1948"/>
        <v>-0.31713772985673777</v>
      </c>
      <c r="BJ2473">
        <f t="shared" si="1949"/>
        <v>-0.42660232584438329</v>
      </c>
      <c r="BK2473">
        <f t="shared" si="1950"/>
        <v>-0.78942087648064874</v>
      </c>
      <c r="BL2473">
        <f t="shared" si="1951"/>
        <v>-1.0270462897742989</v>
      </c>
      <c r="BM2473">
        <f t="shared" si="1952"/>
        <v>-1.0396594366417218</v>
      </c>
      <c r="BN2473">
        <f t="shared" si="1953"/>
        <v>-0.76924933262188744</v>
      </c>
      <c r="BO2473">
        <f t="shared" si="1954"/>
        <v>0.17344343439753029</v>
      </c>
      <c r="BP2473">
        <f t="shared" si="1955"/>
        <v>-0.29793416656059907</v>
      </c>
      <c r="BQ2473">
        <f t="shared" si="1956"/>
        <v>-0.94767465068294066</v>
      </c>
      <c r="BR2473">
        <f t="shared" si="1957"/>
        <v>-1.0406114342934585</v>
      </c>
      <c r="BS2473">
        <f t="shared" si="1958"/>
        <v>-0.79451406263560576</v>
      </c>
      <c r="BT2473">
        <f t="shared" si="1959"/>
        <v>-0.42954583756229908</v>
      </c>
      <c r="BU2473">
        <f t="shared" si="1960"/>
        <v>1.9970448550095976</v>
      </c>
      <c r="BV2473">
        <f t="shared" si="1961"/>
        <v>-0.35717256959863808</v>
      </c>
      <c r="BW2473">
        <f t="shared" si="1962"/>
        <v>-0.10325810958507768</v>
      </c>
      <c r="BX2473">
        <f t="shared" si="1963"/>
        <v>-4.71798068532421E-2</v>
      </c>
      <c r="BY2473">
        <f t="shared" si="1964"/>
        <v>-0.1059703395244459</v>
      </c>
      <c r="BZ2473">
        <f t="shared" si="1965"/>
        <v>-0.19657009570666342</v>
      </c>
      <c r="CA2473">
        <f t="shared" si="1966"/>
        <v>-0.13449718289666615</v>
      </c>
      <c r="CB2473">
        <f t="shared" si="1967"/>
        <v>-0.31011394532950831</v>
      </c>
      <c r="CC2473">
        <f t="shared" si="1968"/>
        <v>-0.17748553263522798</v>
      </c>
      <c r="CD2473">
        <f t="shared" si="1969"/>
        <v>-0.25505410597689637</v>
      </c>
      <c r="CE2473">
        <f t="shared" si="1970"/>
        <v>-0.25381703953656021</v>
      </c>
      <c r="CF2473">
        <f t="shared" si="1971"/>
        <v>-0.15071378989543877</v>
      </c>
      <c r="CG2473">
        <f t="shared" si="1972"/>
        <v>-0.10861780008030536</v>
      </c>
      <c r="CH2473">
        <f t="shared" si="1973"/>
        <v>-0.18882099759926541</v>
      </c>
      <c r="CI2473">
        <f t="shared" si="1974"/>
        <v>-0.44619487448339101</v>
      </c>
      <c r="CJ2473">
        <f t="shared" si="1975"/>
        <v>-0.16369571079412945</v>
      </c>
      <c r="CK2473">
        <f t="shared" si="1976"/>
        <v>-9.7617598250793164E-2</v>
      </c>
      <c r="CL2473">
        <f t="shared" si="1977"/>
        <v>-0.2513290785070888</v>
      </c>
      <c r="CM2473">
        <f t="shared" si="1978"/>
        <v>-0.23069011945429144</v>
      </c>
      <c r="CN2473">
        <f t="shared" si="1979"/>
        <v>-0.28694158180777513</v>
      </c>
      <c r="CO2473">
        <f t="shared" si="1980"/>
        <v>-0.13662117757178671</v>
      </c>
      <c r="CP2473">
        <f t="shared" si="1981"/>
        <v>4.4360699357760112</v>
      </c>
      <c r="CQ2473">
        <f t="shared" si="1982"/>
        <v>-0.21419160226713194</v>
      </c>
      <c r="CR2473">
        <f t="shared" si="1983"/>
        <v>-0.26837784803098957</v>
      </c>
      <c r="CS2473">
        <f t="shared" si="1984"/>
        <v>-0.12792901248503974</v>
      </c>
      <c r="CT2473">
        <f t="shared" si="1985"/>
        <v>-0.15262944947551418</v>
      </c>
      <c r="CU2473">
        <f t="shared" si="1986"/>
        <v>-9.1644382318053288E-2</v>
      </c>
      <c r="CV2473">
        <f t="shared" si="1987"/>
        <v>0.58430796653874073</v>
      </c>
      <c r="CX2473">
        <f t="shared" si="1988"/>
        <v>-0.65805646033974374</v>
      </c>
      <c r="CY2473">
        <f t="shared" si="1989"/>
        <v>-0.58852122472934265</v>
      </c>
      <c r="CZ2473">
        <f t="shared" si="1990"/>
        <v>4.8351489913939921E-3</v>
      </c>
      <c r="DA2473" t="str">
        <f t="shared" si="1991"/>
        <v/>
      </c>
    </row>
    <row r="2474" spans="1:105" x14ac:dyDescent="0.25">
      <c r="A2474">
        <v>2478</v>
      </c>
      <c r="B2474">
        <v>11235</v>
      </c>
      <c r="C2474">
        <v>5</v>
      </c>
      <c r="D2474">
        <v>5</v>
      </c>
      <c r="E2474">
        <v>1964</v>
      </c>
      <c r="F2474">
        <v>1980</v>
      </c>
      <c r="G2474">
        <v>785</v>
      </c>
      <c r="H2474">
        <v>635</v>
      </c>
      <c r="I2474">
        <v>1420</v>
      </c>
      <c r="J2474">
        <v>1452</v>
      </c>
      <c r="K2474">
        <v>0</v>
      </c>
      <c r="L2474">
        <v>1452</v>
      </c>
      <c r="M2474">
        <v>1</v>
      </c>
      <c r="N2474">
        <v>0</v>
      </c>
      <c r="O2474">
        <v>2</v>
      </c>
      <c r="P2474">
        <v>6</v>
      </c>
      <c r="Q2474">
        <v>1</v>
      </c>
      <c r="R2474">
        <v>2</v>
      </c>
      <c r="S2474">
        <v>572</v>
      </c>
      <c r="T2474">
        <v>92</v>
      </c>
      <c r="U2474">
        <v>0</v>
      </c>
      <c r="V2474">
        <v>88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1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4</v>
      </c>
      <c r="AX2474">
        <v>158450</v>
      </c>
      <c r="BB2474">
        <f t="shared" si="1941"/>
        <v>0.10936225179352523</v>
      </c>
      <c r="BC2474">
        <f t="shared" si="1942"/>
        <v>-0.79780217102585449</v>
      </c>
      <c r="BD2474">
        <f t="shared" si="1943"/>
        <v>-0.51240735344330679</v>
      </c>
      <c r="BE2474">
        <f t="shared" si="1944"/>
        <v>-0.26409761121273362</v>
      </c>
      <c r="BF2474">
        <f t="shared" si="1945"/>
        <v>-0.23845053878375028</v>
      </c>
      <c r="BG2474">
        <f t="shared" si="1946"/>
        <v>0.77811139016577069</v>
      </c>
      <c r="BH2474">
        <f t="shared" si="1947"/>
        <v>0.15655064255524495</v>
      </c>
      <c r="BI2474">
        <f t="shared" si="1948"/>
        <v>0.86889910293592343</v>
      </c>
      <c r="BJ2474">
        <f t="shared" si="1949"/>
        <v>0.78420047443933705</v>
      </c>
      <c r="BK2474">
        <f t="shared" si="1950"/>
        <v>-0.78942087648064874</v>
      </c>
      <c r="BL2474">
        <f t="shared" si="1951"/>
        <v>-0.10314822242036481</v>
      </c>
      <c r="BM2474">
        <f t="shared" si="1952"/>
        <v>-1.0396594366417218</v>
      </c>
      <c r="BN2474">
        <f t="shared" si="1953"/>
        <v>-0.76924933262188744</v>
      </c>
      <c r="BO2474">
        <f t="shared" si="1954"/>
        <v>-1.0605414743596004</v>
      </c>
      <c r="BP2474">
        <f t="shared" si="1955"/>
        <v>-0.29793416656059907</v>
      </c>
      <c r="BQ2474">
        <f t="shared" si="1956"/>
        <v>0.60872532306641436</v>
      </c>
      <c r="BR2474">
        <f t="shared" si="1957"/>
        <v>0.30404081389622228</v>
      </c>
      <c r="BS2474">
        <f t="shared" si="1958"/>
        <v>0.46247107061751336</v>
      </c>
      <c r="BT2474">
        <f t="shared" si="1959"/>
        <v>-1.3003594386326837E-2</v>
      </c>
      <c r="BU2474">
        <f t="shared" si="1960"/>
        <v>-0.71890322722064026</v>
      </c>
      <c r="BV2474">
        <f t="shared" si="1961"/>
        <v>1.0717702997071552</v>
      </c>
      <c r="BW2474">
        <f t="shared" si="1962"/>
        <v>-0.10325810958507768</v>
      </c>
      <c r="BX2474">
        <f t="shared" si="1963"/>
        <v>-4.71798068532421E-2</v>
      </c>
      <c r="BY2474">
        <f t="shared" si="1964"/>
        <v>-0.1059703395244459</v>
      </c>
      <c r="BZ2474">
        <f t="shared" si="1965"/>
        <v>-0.19657009570666342</v>
      </c>
      <c r="CA2474">
        <f t="shared" si="1966"/>
        <v>-0.13449718289666615</v>
      </c>
      <c r="CB2474">
        <f t="shared" si="1967"/>
        <v>-0.31011394532950831</v>
      </c>
      <c r="CC2474">
        <f t="shared" si="1968"/>
        <v>-0.17748553263522798</v>
      </c>
      <c r="CD2474">
        <f t="shared" si="1969"/>
        <v>-0.25505410597689637</v>
      </c>
      <c r="CE2474">
        <f t="shared" si="1970"/>
        <v>-0.25381703953656021</v>
      </c>
      <c r="CF2474">
        <f t="shared" si="1971"/>
        <v>-0.15071378989543877</v>
      </c>
      <c r="CG2474">
        <f t="shared" si="1972"/>
        <v>-0.10861780008030536</v>
      </c>
      <c r="CH2474">
        <f t="shared" si="1973"/>
        <v>-0.18882099759926541</v>
      </c>
      <c r="CI2474">
        <f t="shared" si="1974"/>
        <v>-0.44619487448339101</v>
      </c>
      <c r="CJ2474">
        <f t="shared" si="1975"/>
        <v>-0.16369571079412945</v>
      </c>
      <c r="CK2474">
        <f t="shared" si="1976"/>
        <v>-9.7617598250793164E-2</v>
      </c>
      <c r="CL2474">
        <f t="shared" si="1977"/>
        <v>-0.2513290785070888</v>
      </c>
      <c r="CM2474">
        <f t="shared" si="1978"/>
        <v>-0.23069011945429144</v>
      </c>
      <c r="CN2474">
        <f t="shared" si="1979"/>
        <v>-0.28694158180777513</v>
      </c>
      <c r="CO2474">
        <f t="shared" si="1980"/>
        <v>-0.13662117757178671</v>
      </c>
      <c r="CP2474">
        <f t="shared" si="1981"/>
        <v>4.4360699357760112</v>
      </c>
      <c r="CQ2474">
        <f t="shared" si="1982"/>
        <v>-0.21419160226713194</v>
      </c>
      <c r="CR2474">
        <f t="shared" si="1983"/>
        <v>-0.26837784803098957</v>
      </c>
      <c r="CS2474">
        <f t="shared" si="1984"/>
        <v>-0.12792901248503974</v>
      </c>
      <c r="CT2474">
        <f t="shared" si="1985"/>
        <v>-0.15262944947551418</v>
      </c>
      <c r="CU2474">
        <f t="shared" si="1986"/>
        <v>-9.1644382318053288E-2</v>
      </c>
      <c r="CV2474">
        <f t="shared" si="1987"/>
        <v>0.58430796653874073</v>
      </c>
      <c r="CX2474">
        <f t="shared" si="1988"/>
        <v>-0.28963967753297287</v>
      </c>
      <c r="CY2474">
        <f t="shared" si="1989"/>
        <v>-3.6914266913836473E-2</v>
      </c>
      <c r="CZ2474">
        <f t="shared" si="1990"/>
        <v>6.3870133172611102E-2</v>
      </c>
      <c r="DA2474" t="str">
        <f t="shared" si="1991"/>
        <v/>
      </c>
    </row>
    <row r="2475" spans="1:105" x14ac:dyDescent="0.25">
      <c r="A2475">
        <v>2479</v>
      </c>
      <c r="B2475">
        <v>14299</v>
      </c>
      <c r="C2475">
        <v>4</v>
      </c>
      <c r="D2475">
        <v>3</v>
      </c>
      <c r="E2475">
        <v>1964</v>
      </c>
      <c r="F2475">
        <v>1964</v>
      </c>
      <c r="G2475">
        <v>513</v>
      </c>
      <c r="H2475">
        <v>348</v>
      </c>
      <c r="I2475">
        <v>1005</v>
      </c>
      <c r="J2475">
        <v>1005</v>
      </c>
      <c r="K2475">
        <v>0</v>
      </c>
      <c r="L2475">
        <v>1005</v>
      </c>
      <c r="M2475">
        <v>1</v>
      </c>
      <c r="N2475">
        <v>0</v>
      </c>
      <c r="O2475">
        <v>3</v>
      </c>
      <c r="P2475">
        <v>5</v>
      </c>
      <c r="Q2475">
        <v>0</v>
      </c>
      <c r="R2475">
        <v>2</v>
      </c>
      <c r="S2475">
        <v>44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1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3</v>
      </c>
      <c r="AX2475">
        <v>115400</v>
      </c>
      <c r="BB2475">
        <f t="shared" si="1941"/>
        <v>0.44924545386208337</v>
      </c>
      <c r="BC2475">
        <f t="shared" si="1942"/>
        <v>-1.5230768719584498</v>
      </c>
      <c r="BD2475">
        <f t="shared" si="1943"/>
        <v>-2.313839455392432</v>
      </c>
      <c r="BE2475">
        <f t="shared" si="1944"/>
        <v>-0.26409761121273362</v>
      </c>
      <c r="BF2475">
        <f t="shared" si="1945"/>
        <v>-1.0135493555977475</v>
      </c>
      <c r="BG2475">
        <f t="shared" si="1946"/>
        <v>0.15742045618014194</v>
      </c>
      <c r="BH2475">
        <f t="shared" si="1947"/>
        <v>-0.49070593368017507</v>
      </c>
      <c r="BI2475">
        <f t="shared" si="1948"/>
        <v>-0.12545500940539858</v>
      </c>
      <c r="BJ2475">
        <f t="shared" si="1949"/>
        <v>-0.41056520266181745</v>
      </c>
      <c r="BK2475">
        <f t="shared" si="1950"/>
        <v>-0.78942087648064874</v>
      </c>
      <c r="BL2475">
        <f t="shared" si="1951"/>
        <v>-1.0148092292795448</v>
      </c>
      <c r="BM2475">
        <f t="shared" si="1952"/>
        <v>-1.0396594366417218</v>
      </c>
      <c r="BN2475">
        <f t="shared" si="1953"/>
        <v>-0.76924933262188744</v>
      </c>
      <c r="BO2475">
        <f t="shared" si="1954"/>
        <v>0.17344343439753029</v>
      </c>
      <c r="BP2475">
        <f t="shared" si="1955"/>
        <v>-0.92737254661820245</v>
      </c>
      <c r="BQ2475">
        <f t="shared" si="1956"/>
        <v>-0.94767465068294066</v>
      </c>
      <c r="BR2475">
        <f t="shared" si="1957"/>
        <v>0.30404081389622228</v>
      </c>
      <c r="BS2475">
        <f t="shared" si="1958"/>
        <v>-0.16602149600904617</v>
      </c>
      <c r="BT2475">
        <f t="shared" si="1959"/>
        <v>-0.74996294769766236</v>
      </c>
      <c r="BU2475">
        <f t="shared" si="1960"/>
        <v>-0.71890322722064026</v>
      </c>
      <c r="BV2475">
        <f t="shared" si="1961"/>
        <v>-0.35717256959863808</v>
      </c>
      <c r="BW2475">
        <f t="shared" si="1962"/>
        <v>-0.10325810958507768</v>
      </c>
      <c r="BX2475">
        <f t="shared" si="1963"/>
        <v>-4.71798068532421E-2</v>
      </c>
      <c r="BY2475">
        <f t="shared" si="1964"/>
        <v>-0.1059703395244459</v>
      </c>
      <c r="BZ2475">
        <f t="shared" si="1965"/>
        <v>-0.19657009570666342</v>
      </c>
      <c r="CA2475">
        <f t="shared" si="1966"/>
        <v>-0.13449718289666615</v>
      </c>
      <c r="CB2475">
        <f t="shared" si="1967"/>
        <v>-0.31011394532950831</v>
      </c>
      <c r="CC2475">
        <f t="shared" si="1968"/>
        <v>-0.17748553263522798</v>
      </c>
      <c r="CD2475">
        <f t="shared" si="1969"/>
        <v>-0.25505410597689637</v>
      </c>
      <c r="CE2475">
        <f t="shared" si="1970"/>
        <v>-0.25381703953656021</v>
      </c>
      <c r="CF2475">
        <f t="shared" si="1971"/>
        <v>-0.15071378989543877</v>
      </c>
      <c r="CG2475">
        <f t="shared" si="1972"/>
        <v>-0.10861780008030536</v>
      </c>
      <c r="CH2475">
        <f t="shared" si="1973"/>
        <v>-0.18882099759926541</v>
      </c>
      <c r="CI2475">
        <f t="shared" si="1974"/>
        <v>-0.44619487448339101</v>
      </c>
      <c r="CJ2475">
        <f t="shared" si="1975"/>
        <v>-0.16369571079412945</v>
      </c>
      <c r="CK2475">
        <f t="shared" si="1976"/>
        <v>-9.7617598250793164E-2</v>
      </c>
      <c r="CL2475">
        <f t="shared" si="1977"/>
        <v>-0.2513290785070888</v>
      </c>
      <c r="CM2475">
        <f t="shared" si="1978"/>
        <v>-0.23069011945429144</v>
      </c>
      <c r="CN2475">
        <f t="shared" si="1979"/>
        <v>-0.28694158180777513</v>
      </c>
      <c r="CO2475">
        <f t="shared" si="1980"/>
        <v>-0.13662117757178671</v>
      </c>
      <c r="CP2475">
        <f t="shared" si="1981"/>
        <v>4.4360699357760112</v>
      </c>
      <c r="CQ2475">
        <f t="shared" si="1982"/>
        <v>-0.21419160226713194</v>
      </c>
      <c r="CR2475">
        <f t="shared" si="1983"/>
        <v>-0.26837784803098957</v>
      </c>
      <c r="CS2475">
        <f t="shared" si="1984"/>
        <v>-0.12792901248503974</v>
      </c>
      <c r="CT2475">
        <f t="shared" si="1985"/>
        <v>-0.15262944947551418</v>
      </c>
      <c r="CU2475">
        <f t="shared" si="1986"/>
        <v>-9.1644382318053288E-2</v>
      </c>
      <c r="CV2475">
        <f t="shared" si="1987"/>
        <v>-0.57785152491952818</v>
      </c>
      <c r="CX2475">
        <f t="shared" si="1988"/>
        <v>-0.84712096047959795</v>
      </c>
      <c r="CY2475">
        <f t="shared" si="1989"/>
        <v>-0.92079805194241515</v>
      </c>
      <c r="CZ2475">
        <f t="shared" si="1990"/>
        <v>5.4283138064203313E-3</v>
      </c>
      <c r="DA2475" t="str">
        <f t="shared" si="1991"/>
        <v/>
      </c>
    </row>
    <row r="2476" spans="1:105" x14ac:dyDescent="0.25">
      <c r="A2476">
        <v>2480</v>
      </c>
      <c r="B2476">
        <v>14149</v>
      </c>
      <c r="C2476">
        <v>5</v>
      </c>
      <c r="D2476">
        <v>8</v>
      </c>
      <c r="E2476">
        <v>1964</v>
      </c>
      <c r="F2476">
        <v>2001</v>
      </c>
      <c r="G2476">
        <v>68</v>
      </c>
      <c r="H2476">
        <v>190</v>
      </c>
      <c r="I2476">
        <v>980</v>
      </c>
      <c r="J2476">
        <v>1020</v>
      </c>
      <c r="K2476">
        <v>0</v>
      </c>
      <c r="L2476">
        <v>1020</v>
      </c>
      <c r="M2476">
        <v>2</v>
      </c>
      <c r="N2476">
        <v>0</v>
      </c>
      <c r="O2476">
        <v>3</v>
      </c>
      <c r="P2476">
        <v>5</v>
      </c>
      <c r="Q2476">
        <v>1</v>
      </c>
      <c r="R2476">
        <v>2</v>
      </c>
      <c r="S2476">
        <v>528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1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3</v>
      </c>
      <c r="AX2476">
        <v>165000</v>
      </c>
      <c r="BB2476">
        <f t="shared" si="1941"/>
        <v>0.43260626316029366</v>
      </c>
      <c r="BC2476">
        <f t="shared" si="1942"/>
        <v>-0.79780217102585449</v>
      </c>
      <c r="BD2476">
        <f t="shared" si="1943"/>
        <v>2.1897407994803806</v>
      </c>
      <c r="BE2476">
        <f t="shared" si="1944"/>
        <v>-0.26409761121273362</v>
      </c>
      <c r="BF2476">
        <f t="shared" si="1945"/>
        <v>0.77886665828462109</v>
      </c>
      <c r="BG2476">
        <f t="shared" si="1946"/>
        <v>-0.85804816743605217</v>
      </c>
      <c r="BH2476">
        <f t="shared" si="1947"/>
        <v>-0.84703533801883835</v>
      </c>
      <c r="BI2476">
        <f t="shared" si="1948"/>
        <v>-0.18535585954644207</v>
      </c>
      <c r="BJ2476">
        <f t="shared" si="1949"/>
        <v>-0.37047239470540289</v>
      </c>
      <c r="BK2476">
        <f t="shared" si="1950"/>
        <v>-0.78942087648064874</v>
      </c>
      <c r="BL2476">
        <f t="shared" si="1951"/>
        <v>-0.98421657804265961</v>
      </c>
      <c r="BM2476">
        <f t="shared" si="1952"/>
        <v>0.78965335510324319</v>
      </c>
      <c r="BN2476">
        <f t="shared" si="1953"/>
        <v>-0.76924933262188744</v>
      </c>
      <c r="BO2476">
        <f t="shared" si="1954"/>
        <v>0.17344343439753029</v>
      </c>
      <c r="BP2476">
        <f t="shared" si="1955"/>
        <v>-0.92737254661820245</v>
      </c>
      <c r="BQ2476">
        <f t="shared" si="1956"/>
        <v>0.60872532306641436</v>
      </c>
      <c r="BR2476">
        <f t="shared" si="1957"/>
        <v>0.30404081389622228</v>
      </c>
      <c r="BS2476">
        <f t="shared" si="1958"/>
        <v>0.25297354840866021</v>
      </c>
      <c r="BT2476">
        <f t="shared" si="1959"/>
        <v>-0.74996294769766236</v>
      </c>
      <c r="BU2476">
        <f t="shared" si="1960"/>
        <v>-0.71890322722064026</v>
      </c>
      <c r="BV2476">
        <f t="shared" si="1961"/>
        <v>-0.35717256959863808</v>
      </c>
      <c r="BW2476">
        <f t="shared" si="1962"/>
        <v>-0.10325810958507768</v>
      </c>
      <c r="BX2476">
        <f t="shared" si="1963"/>
        <v>-4.71798068532421E-2</v>
      </c>
      <c r="BY2476">
        <f t="shared" si="1964"/>
        <v>-0.1059703395244459</v>
      </c>
      <c r="BZ2476">
        <f t="shared" si="1965"/>
        <v>-0.19657009570666342</v>
      </c>
      <c r="CA2476">
        <f t="shared" si="1966"/>
        <v>-0.13449718289666615</v>
      </c>
      <c r="CB2476">
        <f t="shared" si="1967"/>
        <v>-0.31011394532950831</v>
      </c>
      <c r="CC2476">
        <f t="shared" si="1968"/>
        <v>-0.17748553263522798</v>
      </c>
      <c r="CD2476">
        <f t="shared" si="1969"/>
        <v>-0.25505410597689637</v>
      </c>
      <c r="CE2476">
        <f t="shared" si="1970"/>
        <v>-0.25381703953656021</v>
      </c>
      <c r="CF2476">
        <f t="shared" si="1971"/>
        <v>-0.15071378989543877</v>
      </c>
      <c r="CG2476">
        <f t="shared" si="1972"/>
        <v>-0.10861780008030536</v>
      </c>
      <c r="CH2476">
        <f t="shared" si="1973"/>
        <v>-0.18882099759926541</v>
      </c>
      <c r="CI2476">
        <f t="shared" si="1974"/>
        <v>-0.44619487448339101</v>
      </c>
      <c r="CJ2476">
        <f t="shared" si="1975"/>
        <v>-0.16369571079412945</v>
      </c>
      <c r="CK2476">
        <f t="shared" si="1976"/>
        <v>-9.7617598250793164E-2</v>
      </c>
      <c r="CL2476">
        <f t="shared" si="1977"/>
        <v>-0.2513290785070888</v>
      </c>
      <c r="CM2476">
        <f t="shared" si="1978"/>
        <v>-0.23069011945429144</v>
      </c>
      <c r="CN2476">
        <f t="shared" si="1979"/>
        <v>-0.28694158180777513</v>
      </c>
      <c r="CO2476">
        <f t="shared" si="1980"/>
        <v>-0.13662117757178671</v>
      </c>
      <c r="CP2476">
        <f t="shared" si="1981"/>
        <v>4.4360699357760112</v>
      </c>
      <c r="CQ2476">
        <f t="shared" si="1982"/>
        <v>-0.21419160226713194</v>
      </c>
      <c r="CR2476">
        <f t="shared" si="1983"/>
        <v>-0.26837784803098957</v>
      </c>
      <c r="CS2476">
        <f t="shared" si="1984"/>
        <v>-0.12792901248503974</v>
      </c>
      <c r="CT2476">
        <f t="shared" si="1985"/>
        <v>-0.15262944947551418</v>
      </c>
      <c r="CU2476">
        <f t="shared" si="1986"/>
        <v>-9.1644382318053288E-2</v>
      </c>
      <c r="CV2476">
        <f t="shared" si="1987"/>
        <v>-0.57785152491952818</v>
      </c>
      <c r="CX2476">
        <f t="shared" si="1988"/>
        <v>-0.20481964493598345</v>
      </c>
      <c r="CY2476">
        <f t="shared" si="1989"/>
        <v>-0.42515673917910962</v>
      </c>
      <c r="CZ2476">
        <f t="shared" si="1990"/>
        <v>4.854843509950426E-2</v>
      </c>
      <c r="DA2476" t="str">
        <f t="shared" si="1991"/>
        <v/>
      </c>
    </row>
    <row r="2477" spans="1:105" x14ac:dyDescent="0.25">
      <c r="A2477">
        <v>2481</v>
      </c>
      <c r="B2477">
        <v>11677</v>
      </c>
      <c r="C2477">
        <v>5</v>
      </c>
      <c r="D2477">
        <v>4</v>
      </c>
      <c r="E2477">
        <v>1966</v>
      </c>
      <c r="F2477">
        <v>1966</v>
      </c>
      <c r="G2477">
        <v>249</v>
      </c>
      <c r="H2477">
        <v>30</v>
      </c>
      <c r="I2477">
        <v>1040</v>
      </c>
      <c r="J2477">
        <v>1040</v>
      </c>
      <c r="K2477">
        <v>0</v>
      </c>
      <c r="L2477">
        <v>1040</v>
      </c>
      <c r="M2477">
        <v>1</v>
      </c>
      <c r="N2477">
        <v>0</v>
      </c>
      <c r="O2477">
        <v>3</v>
      </c>
      <c r="P2477">
        <v>6</v>
      </c>
      <c r="Q2477">
        <v>0</v>
      </c>
      <c r="R2477">
        <v>1</v>
      </c>
      <c r="S2477">
        <v>264</v>
      </c>
      <c r="T2477">
        <v>0</v>
      </c>
      <c r="U2477">
        <v>9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1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3</v>
      </c>
      <c r="AX2477">
        <v>123000</v>
      </c>
      <c r="BB2477">
        <f t="shared" si="1941"/>
        <v>0.15839240039479896</v>
      </c>
      <c r="BC2477">
        <f t="shared" si="1942"/>
        <v>-0.79780217102585449</v>
      </c>
      <c r="BD2477">
        <f t="shared" si="1943"/>
        <v>-1.4131234044178693</v>
      </c>
      <c r="BE2477">
        <f t="shared" si="1944"/>
        <v>-0.19727974626327516</v>
      </c>
      <c r="BF2477">
        <f t="shared" si="1945"/>
        <v>-0.9166620034959978</v>
      </c>
      <c r="BG2477">
        <f t="shared" si="1946"/>
        <v>-0.44501486210002711</v>
      </c>
      <c r="BH2477">
        <f t="shared" si="1947"/>
        <v>-1.2078752411465985</v>
      </c>
      <c r="BI2477">
        <f t="shared" si="1948"/>
        <v>-4.1593819207937685E-2</v>
      </c>
      <c r="BJ2477">
        <f t="shared" si="1949"/>
        <v>-0.31701531743018346</v>
      </c>
      <c r="BK2477">
        <f t="shared" si="1950"/>
        <v>-0.78942087648064874</v>
      </c>
      <c r="BL2477">
        <f t="shared" si="1951"/>
        <v>-0.94342637639347926</v>
      </c>
      <c r="BM2477">
        <f t="shared" si="1952"/>
        <v>-1.0396594366417218</v>
      </c>
      <c r="BN2477">
        <f t="shared" si="1953"/>
        <v>-0.76924933262188744</v>
      </c>
      <c r="BO2477">
        <f t="shared" si="1954"/>
        <v>0.17344343439753029</v>
      </c>
      <c r="BP2477">
        <f t="shared" si="1955"/>
        <v>-0.29793416656059907</v>
      </c>
      <c r="BQ2477">
        <f t="shared" si="1956"/>
        <v>-0.94767465068294066</v>
      </c>
      <c r="BR2477">
        <f t="shared" si="1957"/>
        <v>-1.0406114342934585</v>
      </c>
      <c r="BS2477">
        <f t="shared" si="1958"/>
        <v>-1.0040115848444588</v>
      </c>
      <c r="BT2477">
        <f t="shared" si="1959"/>
        <v>-0.74996294769766236</v>
      </c>
      <c r="BU2477">
        <f t="shared" si="1960"/>
        <v>0.66993386028345869</v>
      </c>
      <c r="BV2477">
        <f t="shared" si="1961"/>
        <v>-0.35717256959863808</v>
      </c>
      <c r="BW2477">
        <f t="shared" si="1962"/>
        <v>-0.10325810958507768</v>
      </c>
      <c r="BX2477">
        <f t="shared" si="1963"/>
        <v>-4.71798068532421E-2</v>
      </c>
      <c r="BY2477">
        <f t="shared" si="1964"/>
        <v>-0.1059703395244459</v>
      </c>
      <c r="BZ2477">
        <f t="shared" si="1965"/>
        <v>-0.19657009570666342</v>
      </c>
      <c r="CA2477">
        <f t="shared" si="1966"/>
        <v>-0.13449718289666615</v>
      </c>
      <c r="CB2477">
        <f t="shared" si="1967"/>
        <v>-0.31011394532950831</v>
      </c>
      <c r="CC2477">
        <f t="shared" si="1968"/>
        <v>-0.17748553263522798</v>
      </c>
      <c r="CD2477">
        <f t="shared" si="1969"/>
        <v>-0.25505410597689637</v>
      </c>
      <c r="CE2477">
        <f t="shared" si="1970"/>
        <v>-0.25381703953656021</v>
      </c>
      <c r="CF2477">
        <f t="shared" si="1971"/>
        <v>-0.15071378989543877</v>
      </c>
      <c r="CG2477">
        <f t="shared" si="1972"/>
        <v>-0.10861780008030536</v>
      </c>
      <c r="CH2477">
        <f t="shared" si="1973"/>
        <v>-0.18882099759926541</v>
      </c>
      <c r="CI2477">
        <f t="shared" si="1974"/>
        <v>-0.44619487448339101</v>
      </c>
      <c r="CJ2477">
        <f t="shared" si="1975"/>
        <v>-0.16369571079412945</v>
      </c>
      <c r="CK2477">
        <f t="shared" si="1976"/>
        <v>-9.7617598250793164E-2</v>
      </c>
      <c r="CL2477">
        <f t="shared" si="1977"/>
        <v>-0.2513290785070888</v>
      </c>
      <c r="CM2477">
        <f t="shared" si="1978"/>
        <v>-0.23069011945429144</v>
      </c>
      <c r="CN2477">
        <f t="shared" si="1979"/>
        <v>-0.28694158180777513</v>
      </c>
      <c r="CO2477">
        <f t="shared" si="1980"/>
        <v>-0.13662117757178671</v>
      </c>
      <c r="CP2477">
        <f t="shared" si="1981"/>
        <v>4.4360699357760112</v>
      </c>
      <c r="CQ2477">
        <f t="shared" si="1982"/>
        <v>-0.21419160226713194</v>
      </c>
      <c r="CR2477">
        <f t="shared" si="1983"/>
        <v>-0.26837784803098957</v>
      </c>
      <c r="CS2477">
        <f t="shared" si="1984"/>
        <v>-0.12792901248503974</v>
      </c>
      <c r="CT2477">
        <f t="shared" si="1985"/>
        <v>-0.15262944947551418</v>
      </c>
      <c r="CU2477">
        <f t="shared" si="1986"/>
        <v>-9.1644382318053288E-2</v>
      </c>
      <c r="CV2477">
        <f t="shared" si="1987"/>
        <v>-0.57785152491952818</v>
      </c>
      <c r="CX2477">
        <f t="shared" si="1988"/>
        <v>-0.7487038234204958</v>
      </c>
      <c r="CY2477">
        <f t="shared" si="1989"/>
        <v>-0.85072308867166557</v>
      </c>
      <c r="CZ2477">
        <f t="shared" si="1990"/>
        <v>1.0407930482388536E-2</v>
      </c>
      <c r="DA2477" t="str">
        <f t="shared" si="1991"/>
        <v/>
      </c>
    </row>
    <row r="2478" spans="1:105" x14ac:dyDescent="0.25">
      <c r="A2478">
        <v>2482</v>
      </c>
      <c r="B2478">
        <v>8425</v>
      </c>
      <c r="C2478">
        <v>5</v>
      </c>
      <c r="D2478">
        <v>6</v>
      </c>
      <c r="E2478">
        <v>1971</v>
      </c>
      <c r="F2478">
        <v>1990</v>
      </c>
      <c r="G2478">
        <v>748</v>
      </c>
      <c r="H2478">
        <v>20</v>
      </c>
      <c r="I2478">
        <v>768</v>
      </c>
      <c r="J2478">
        <v>868</v>
      </c>
      <c r="K2478">
        <v>0</v>
      </c>
      <c r="L2478">
        <v>868</v>
      </c>
      <c r="M2478">
        <v>1</v>
      </c>
      <c r="N2478">
        <v>0</v>
      </c>
      <c r="O2478">
        <v>2</v>
      </c>
      <c r="P2478">
        <v>6</v>
      </c>
      <c r="Q2478">
        <v>0</v>
      </c>
      <c r="R2478">
        <v>2</v>
      </c>
      <c r="S2478">
        <v>576</v>
      </c>
      <c r="T2478">
        <v>138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1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4</v>
      </c>
      <c r="AX2478">
        <v>119900</v>
      </c>
      <c r="BB2478">
        <f t="shared" si="1941"/>
        <v>-0.20234525402000231</v>
      </c>
      <c r="BC2478">
        <f t="shared" si="1942"/>
        <v>-0.79780217102585449</v>
      </c>
      <c r="BD2478">
        <f t="shared" si="1943"/>
        <v>0.38830869753125574</v>
      </c>
      <c r="BE2478">
        <f t="shared" si="1944"/>
        <v>-3.0235083889629037E-2</v>
      </c>
      <c r="BF2478">
        <f t="shared" si="1945"/>
        <v>0.24598622172499796</v>
      </c>
      <c r="BG2478">
        <f t="shared" si="1946"/>
        <v>0.69367916752801972</v>
      </c>
      <c r="BH2478">
        <f t="shared" si="1947"/>
        <v>-1.2304277350920836</v>
      </c>
      <c r="BI2478">
        <f t="shared" si="1948"/>
        <v>-0.69331506874249094</v>
      </c>
      <c r="BJ2478">
        <f t="shared" si="1949"/>
        <v>-0.77674618199707068</v>
      </c>
      <c r="BK2478">
        <f t="shared" si="1950"/>
        <v>-0.78942087648064874</v>
      </c>
      <c r="BL2478">
        <f t="shared" si="1951"/>
        <v>-1.29422211057643</v>
      </c>
      <c r="BM2478">
        <f t="shared" si="1952"/>
        <v>-1.0396594366417218</v>
      </c>
      <c r="BN2478">
        <f t="shared" si="1953"/>
        <v>-0.76924933262188744</v>
      </c>
      <c r="BO2478">
        <f t="shared" si="1954"/>
        <v>-1.0605414743596004</v>
      </c>
      <c r="BP2478">
        <f t="shared" si="1955"/>
        <v>-0.29793416656059907</v>
      </c>
      <c r="BQ2478">
        <f t="shared" si="1956"/>
        <v>-0.94767465068294066</v>
      </c>
      <c r="BR2478">
        <f t="shared" si="1957"/>
        <v>0.30404081389622228</v>
      </c>
      <c r="BS2478">
        <f t="shared" si="1958"/>
        <v>0.48151629990922729</v>
      </c>
      <c r="BT2478">
        <f t="shared" si="1959"/>
        <v>0.35547608226934091</v>
      </c>
      <c r="BU2478">
        <f t="shared" si="1960"/>
        <v>-0.71890322722064026</v>
      </c>
      <c r="BV2478">
        <f t="shared" si="1961"/>
        <v>-0.35717256959863808</v>
      </c>
      <c r="BW2478">
        <f t="shared" si="1962"/>
        <v>-0.10325810958507768</v>
      </c>
      <c r="BX2478">
        <f t="shared" si="1963"/>
        <v>-4.71798068532421E-2</v>
      </c>
      <c r="BY2478">
        <f t="shared" si="1964"/>
        <v>-0.1059703395244459</v>
      </c>
      <c r="BZ2478">
        <f t="shared" si="1965"/>
        <v>-0.19657009570666342</v>
      </c>
      <c r="CA2478">
        <f t="shared" si="1966"/>
        <v>-0.13449718289666615</v>
      </c>
      <c r="CB2478">
        <f t="shared" si="1967"/>
        <v>-0.31011394532950831</v>
      </c>
      <c r="CC2478">
        <f t="shared" si="1968"/>
        <v>-0.17748553263522798</v>
      </c>
      <c r="CD2478">
        <f t="shared" si="1969"/>
        <v>-0.25505410597689637</v>
      </c>
      <c r="CE2478">
        <f t="shared" si="1970"/>
        <v>-0.25381703953656021</v>
      </c>
      <c r="CF2478">
        <f t="shared" si="1971"/>
        <v>-0.15071378989543877</v>
      </c>
      <c r="CG2478">
        <f t="shared" si="1972"/>
        <v>-0.10861780008030536</v>
      </c>
      <c r="CH2478">
        <f t="shared" si="1973"/>
        <v>-0.18882099759926541</v>
      </c>
      <c r="CI2478">
        <f t="shared" si="1974"/>
        <v>-0.44619487448339101</v>
      </c>
      <c r="CJ2478">
        <f t="shared" si="1975"/>
        <v>-0.16369571079412945</v>
      </c>
      <c r="CK2478">
        <f t="shared" si="1976"/>
        <v>-9.7617598250793164E-2</v>
      </c>
      <c r="CL2478">
        <f t="shared" si="1977"/>
        <v>-0.2513290785070888</v>
      </c>
      <c r="CM2478">
        <f t="shared" si="1978"/>
        <v>-0.23069011945429144</v>
      </c>
      <c r="CN2478">
        <f t="shared" si="1979"/>
        <v>-0.28694158180777513</v>
      </c>
      <c r="CO2478">
        <f t="shared" si="1980"/>
        <v>-0.13662117757178671</v>
      </c>
      <c r="CP2478">
        <f t="shared" si="1981"/>
        <v>4.4360699357760112</v>
      </c>
      <c r="CQ2478">
        <f t="shared" si="1982"/>
        <v>-0.21419160226713194</v>
      </c>
      <c r="CR2478">
        <f t="shared" si="1983"/>
        <v>-0.26837784803098957</v>
      </c>
      <c r="CS2478">
        <f t="shared" si="1984"/>
        <v>-0.12792901248503974</v>
      </c>
      <c r="CT2478">
        <f t="shared" si="1985"/>
        <v>-0.15262944947551418</v>
      </c>
      <c r="CU2478">
        <f t="shared" si="1986"/>
        <v>-9.1644382318053288E-2</v>
      </c>
      <c r="CV2478">
        <f t="shared" si="1987"/>
        <v>0.58430796653874073</v>
      </c>
      <c r="CX2478">
        <f t="shared" si="1988"/>
        <v>-0.78884765564197168</v>
      </c>
      <c r="CY2478">
        <f t="shared" si="1989"/>
        <v>-0.4953789460509227</v>
      </c>
      <c r="CZ2478">
        <f t="shared" si="1990"/>
        <v>8.6123883509035451E-2</v>
      </c>
      <c r="DA2478" t="str">
        <f t="shared" si="1991"/>
        <v/>
      </c>
    </row>
    <row r="2479" spans="1:105" x14ac:dyDescent="0.25">
      <c r="A2479">
        <v>2483</v>
      </c>
      <c r="B2479">
        <v>8665</v>
      </c>
      <c r="C2479">
        <v>5</v>
      </c>
      <c r="D2479">
        <v>5</v>
      </c>
      <c r="E2479">
        <v>1968</v>
      </c>
      <c r="F2479">
        <v>1968</v>
      </c>
      <c r="G2479">
        <v>168</v>
      </c>
      <c r="H2479">
        <v>420</v>
      </c>
      <c r="I2479">
        <v>876</v>
      </c>
      <c r="J2479">
        <v>897</v>
      </c>
      <c r="K2479">
        <v>0</v>
      </c>
      <c r="L2479">
        <v>897</v>
      </c>
      <c r="M2479">
        <v>1</v>
      </c>
      <c r="N2479">
        <v>0</v>
      </c>
      <c r="O2479">
        <v>3</v>
      </c>
      <c r="P2479">
        <v>5</v>
      </c>
      <c r="Q2479">
        <v>0</v>
      </c>
      <c r="R2479">
        <v>1</v>
      </c>
      <c r="S2479">
        <v>264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1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3</v>
      </c>
      <c r="AX2479">
        <v>115000</v>
      </c>
      <c r="BB2479">
        <f t="shared" si="1941"/>
        <v>-0.17572254889713876</v>
      </c>
      <c r="BC2479">
        <f t="shared" si="1942"/>
        <v>-0.79780217102585449</v>
      </c>
      <c r="BD2479">
        <f t="shared" si="1943"/>
        <v>-0.51240735344330679</v>
      </c>
      <c r="BE2479">
        <f t="shared" si="1944"/>
        <v>-0.1304618813138167</v>
      </c>
      <c r="BF2479">
        <f t="shared" si="1945"/>
        <v>-0.81977465139424821</v>
      </c>
      <c r="BG2479">
        <f t="shared" si="1946"/>
        <v>-0.62985297111780625</v>
      </c>
      <c r="BH2479">
        <f t="shared" si="1947"/>
        <v>-0.32832797727268292</v>
      </c>
      <c r="BI2479">
        <f t="shared" si="1948"/>
        <v>-0.43454339613318305</v>
      </c>
      <c r="BJ2479">
        <f t="shared" si="1949"/>
        <v>-0.69923341994800248</v>
      </c>
      <c r="BK2479">
        <f t="shared" si="1950"/>
        <v>-0.78942087648064874</v>
      </c>
      <c r="BL2479">
        <f t="shared" si="1951"/>
        <v>-1.2350763181851185</v>
      </c>
      <c r="BM2479">
        <f t="shared" si="1952"/>
        <v>-1.0396594366417218</v>
      </c>
      <c r="BN2479">
        <f t="shared" si="1953"/>
        <v>-0.76924933262188744</v>
      </c>
      <c r="BO2479">
        <f t="shared" si="1954"/>
        <v>0.17344343439753029</v>
      </c>
      <c r="BP2479">
        <f t="shared" si="1955"/>
        <v>-0.92737254661820245</v>
      </c>
      <c r="BQ2479">
        <f t="shared" si="1956"/>
        <v>-0.94767465068294066</v>
      </c>
      <c r="BR2479">
        <f t="shared" si="1957"/>
        <v>-1.0406114342934585</v>
      </c>
      <c r="BS2479">
        <f t="shared" si="1958"/>
        <v>-1.0040115848444588</v>
      </c>
      <c r="BT2479">
        <f t="shared" si="1959"/>
        <v>-0.74996294769766236</v>
      </c>
      <c r="BU2479">
        <f t="shared" si="1960"/>
        <v>-0.71890322722064026</v>
      </c>
      <c r="BV2479">
        <f t="shared" si="1961"/>
        <v>-0.35717256959863808</v>
      </c>
      <c r="BW2479">
        <f t="shared" si="1962"/>
        <v>-0.10325810958507768</v>
      </c>
      <c r="BX2479">
        <f t="shared" si="1963"/>
        <v>-4.71798068532421E-2</v>
      </c>
      <c r="BY2479">
        <f t="shared" si="1964"/>
        <v>-0.1059703395244459</v>
      </c>
      <c r="BZ2479">
        <f t="shared" si="1965"/>
        <v>-0.19657009570666342</v>
      </c>
      <c r="CA2479">
        <f t="shared" si="1966"/>
        <v>-0.13449718289666615</v>
      </c>
      <c r="CB2479">
        <f t="shared" si="1967"/>
        <v>-0.31011394532950831</v>
      </c>
      <c r="CC2479">
        <f t="shared" si="1968"/>
        <v>-0.17748553263522798</v>
      </c>
      <c r="CD2479">
        <f t="shared" si="1969"/>
        <v>-0.25505410597689637</v>
      </c>
      <c r="CE2479">
        <f t="shared" si="1970"/>
        <v>-0.25381703953656021</v>
      </c>
      <c r="CF2479">
        <f t="shared" si="1971"/>
        <v>-0.15071378989543877</v>
      </c>
      <c r="CG2479">
        <f t="shared" si="1972"/>
        <v>-0.10861780008030536</v>
      </c>
      <c r="CH2479">
        <f t="shared" si="1973"/>
        <v>-0.18882099759926541</v>
      </c>
      <c r="CI2479">
        <f t="shared" si="1974"/>
        <v>-0.44619487448339101</v>
      </c>
      <c r="CJ2479">
        <f t="shared" si="1975"/>
        <v>-0.16369571079412945</v>
      </c>
      <c r="CK2479">
        <f t="shared" si="1976"/>
        <v>-9.7617598250793164E-2</v>
      </c>
      <c r="CL2479">
        <f t="shared" si="1977"/>
        <v>-0.2513290785070888</v>
      </c>
      <c r="CM2479">
        <f t="shared" si="1978"/>
        <v>-0.23069011945429144</v>
      </c>
      <c r="CN2479">
        <f t="shared" si="1979"/>
        <v>-0.28694158180777513</v>
      </c>
      <c r="CO2479">
        <f t="shared" si="1980"/>
        <v>-0.13662117757178671</v>
      </c>
      <c r="CP2479">
        <f t="shared" si="1981"/>
        <v>4.4360699357760112</v>
      </c>
      <c r="CQ2479">
        <f t="shared" si="1982"/>
        <v>-0.21419160226713194</v>
      </c>
      <c r="CR2479">
        <f t="shared" si="1983"/>
        <v>-0.26837784803098957</v>
      </c>
      <c r="CS2479">
        <f t="shared" si="1984"/>
        <v>-0.12792901248503974</v>
      </c>
      <c r="CT2479">
        <f t="shared" si="1985"/>
        <v>-0.15262944947551418</v>
      </c>
      <c r="CU2479">
        <f t="shared" si="1986"/>
        <v>-9.1644382318053288E-2</v>
      </c>
      <c r="CV2479">
        <f t="shared" si="1987"/>
        <v>-0.57785152491952818</v>
      </c>
      <c r="CX2479">
        <f t="shared" si="1988"/>
        <v>-0.85230080979849809</v>
      </c>
      <c r="CY2479">
        <f t="shared" si="1989"/>
        <v>-1.053229413001642</v>
      </c>
      <c r="CZ2479">
        <f t="shared" si="1990"/>
        <v>4.0372303585166441E-2</v>
      </c>
      <c r="DA2479" t="str">
        <f t="shared" si="1991"/>
        <v/>
      </c>
    </row>
    <row r="2480" spans="1:105" x14ac:dyDescent="0.25">
      <c r="A2480">
        <v>2484</v>
      </c>
      <c r="B2480">
        <v>8398</v>
      </c>
      <c r="C2480">
        <v>5</v>
      </c>
      <c r="D2480">
        <v>5</v>
      </c>
      <c r="E2480">
        <v>1967</v>
      </c>
      <c r="F2480">
        <v>1967</v>
      </c>
      <c r="G2480">
        <v>114</v>
      </c>
      <c r="H2480">
        <v>300</v>
      </c>
      <c r="I2480">
        <v>943</v>
      </c>
      <c r="J2480">
        <v>943</v>
      </c>
      <c r="K2480">
        <v>0</v>
      </c>
      <c r="L2480">
        <v>943</v>
      </c>
      <c r="M2480">
        <v>1</v>
      </c>
      <c r="N2480">
        <v>0</v>
      </c>
      <c r="O2480">
        <v>2</v>
      </c>
      <c r="P2480">
        <v>5</v>
      </c>
      <c r="Q2480">
        <v>0</v>
      </c>
      <c r="R2480">
        <v>2</v>
      </c>
      <c r="S2480">
        <v>528</v>
      </c>
      <c r="T2480">
        <v>132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1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3</v>
      </c>
      <c r="AX2480">
        <v>134500</v>
      </c>
      <c r="BB2480">
        <f t="shared" si="1941"/>
        <v>-0.20534030834632447</v>
      </c>
      <c r="BC2480">
        <f t="shared" si="1942"/>
        <v>-0.79780217102585449</v>
      </c>
      <c r="BD2480">
        <f t="shared" si="1943"/>
        <v>-0.51240735344330679</v>
      </c>
      <c r="BE2480">
        <f t="shared" si="1944"/>
        <v>-0.16387081378854593</v>
      </c>
      <c r="BF2480">
        <f t="shared" si="1945"/>
        <v>-0.86821832744512306</v>
      </c>
      <c r="BG2480">
        <f t="shared" si="1946"/>
        <v>-0.75307837712965908</v>
      </c>
      <c r="BH2480">
        <f t="shared" si="1947"/>
        <v>-0.59895790461850307</v>
      </c>
      <c r="BI2480">
        <f t="shared" si="1948"/>
        <v>-0.27400911775518644</v>
      </c>
      <c r="BJ2480">
        <f t="shared" si="1949"/>
        <v>-0.57628214221499774</v>
      </c>
      <c r="BK2480">
        <f t="shared" si="1950"/>
        <v>-0.78942087648064874</v>
      </c>
      <c r="BL2480">
        <f t="shared" si="1951"/>
        <v>-1.1412588543920037</v>
      </c>
      <c r="BM2480">
        <f t="shared" si="1952"/>
        <v>-1.0396594366417218</v>
      </c>
      <c r="BN2480">
        <f t="shared" si="1953"/>
        <v>-0.76924933262188744</v>
      </c>
      <c r="BO2480">
        <f t="shared" si="1954"/>
        <v>-1.0605414743596004</v>
      </c>
      <c r="BP2480">
        <f t="shared" si="1955"/>
        <v>-0.92737254661820245</v>
      </c>
      <c r="BQ2480">
        <f t="shared" si="1956"/>
        <v>-0.94767465068294066</v>
      </c>
      <c r="BR2480">
        <f t="shared" si="1957"/>
        <v>0.30404081389622228</v>
      </c>
      <c r="BS2480">
        <f t="shared" si="1958"/>
        <v>0.25297354840866021</v>
      </c>
      <c r="BT2480">
        <f t="shared" si="1959"/>
        <v>0.30741351574903641</v>
      </c>
      <c r="BU2480">
        <f t="shared" si="1960"/>
        <v>-0.71890322722064026</v>
      </c>
      <c r="BV2480">
        <f t="shared" si="1961"/>
        <v>-0.35717256959863808</v>
      </c>
      <c r="BW2480">
        <f t="shared" si="1962"/>
        <v>-0.10325810958507768</v>
      </c>
      <c r="BX2480">
        <f t="shared" si="1963"/>
        <v>-4.71798068532421E-2</v>
      </c>
      <c r="BY2480">
        <f t="shared" si="1964"/>
        <v>-0.1059703395244459</v>
      </c>
      <c r="BZ2480">
        <f t="shared" si="1965"/>
        <v>-0.19657009570666342</v>
      </c>
      <c r="CA2480">
        <f t="shared" si="1966"/>
        <v>-0.13449718289666615</v>
      </c>
      <c r="CB2480">
        <f t="shared" si="1967"/>
        <v>-0.31011394532950831</v>
      </c>
      <c r="CC2480">
        <f t="shared" si="1968"/>
        <v>-0.17748553263522798</v>
      </c>
      <c r="CD2480">
        <f t="shared" si="1969"/>
        <v>-0.25505410597689637</v>
      </c>
      <c r="CE2480">
        <f t="shared" si="1970"/>
        <v>-0.25381703953656021</v>
      </c>
      <c r="CF2480">
        <f t="shared" si="1971"/>
        <v>-0.15071378989543877</v>
      </c>
      <c r="CG2480">
        <f t="shared" si="1972"/>
        <v>-0.10861780008030536</v>
      </c>
      <c r="CH2480">
        <f t="shared" si="1973"/>
        <v>-0.18882099759926541</v>
      </c>
      <c r="CI2480">
        <f t="shared" si="1974"/>
        <v>-0.44619487448339101</v>
      </c>
      <c r="CJ2480">
        <f t="shared" si="1975"/>
        <v>-0.16369571079412945</v>
      </c>
      <c r="CK2480">
        <f t="shared" si="1976"/>
        <v>-9.7617598250793164E-2</v>
      </c>
      <c r="CL2480">
        <f t="shared" si="1977"/>
        <v>-0.2513290785070888</v>
      </c>
      <c r="CM2480">
        <f t="shared" si="1978"/>
        <v>-0.23069011945429144</v>
      </c>
      <c r="CN2480">
        <f t="shared" si="1979"/>
        <v>-0.28694158180777513</v>
      </c>
      <c r="CO2480">
        <f t="shared" si="1980"/>
        <v>-0.13662117757178671</v>
      </c>
      <c r="CP2480">
        <f t="shared" si="1981"/>
        <v>4.4360699357760112</v>
      </c>
      <c r="CQ2480">
        <f t="shared" si="1982"/>
        <v>-0.21419160226713194</v>
      </c>
      <c r="CR2480">
        <f t="shared" si="1983"/>
        <v>-0.26837784803098957</v>
      </c>
      <c r="CS2480">
        <f t="shared" si="1984"/>
        <v>-0.12792901248503974</v>
      </c>
      <c r="CT2480">
        <f t="shared" si="1985"/>
        <v>-0.15262944947551418</v>
      </c>
      <c r="CU2480">
        <f t="shared" si="1986"/>
        <v>-9.1644382318053288E-2</v>
      </c>
      <c r="CV2480">
        <f t="shared" si="1987"/>
        <v>-0.57785152491952818</v>
      </c>
      <c r="CX2480">
        <f t="shared" si="1988"/>
        <v>-0.59978315550211736</v>
      </c>
      <c r="CY2480">
        <f t="shared" si="1989"/>
        <v>-0.79974159911855469</v>
      </c>
      <c r="CZ2480">
        <f t="shared" si="1990"/>
        <v>3.9983379173507951E-2</v>
      </c>
      <c r="DA2480" t="str">
        <f t="shared" si="1991"/>
        <v/>
      </c>
    </row>
    <row r="2481" spans="1:105" x14ac:dyDescent="0.25">
      <c r="A2481">
        <v>2485</v>
      </c>
      <c r="B2481">
        <v>8169</v>
      </c>
      <c r="C2481">
        <v>5</v>
      </c>
      <c r="D2481">
        <v>7</v>
      </c>
      <c r="E2481">
        <v>1966</v>
      </c>
      <c r="F2481">
        <v>1966</v>
      </c>
      <c r="G2481">
        <v>216</v>
      </c>
      <c r="H2481">
        <v>261</v>
      </c>
      <c r="I2481">
        <v>912</v>
      </c>
      <c r="J2481">
        <v>912</v>
      </c>
      <c r="K2481">
        <v>0</v>
      </c>
      <c r="L2481">
        <v>912</v>
      </c>
      <c r="M2481">
        <v>1</v>
      </c>
      <c r="N2481">
        <v>0</v>
      </c>
      <c r="O2481">
        <v>3</v>
      </c>
      <c r="P2481">
        <v>6</v>
      </c>
      <c r="Q2481">
        <v>0</v>
      </c>
      <c r="R2481">
        <v>1</v>
      </c>
      <c r="S2481">
        <v>315</v>
      </c>
      <c r="T2481">
        <v>204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1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3</v>
      </c>
      <c r="AX2481">
        <v>129000</v>
      </c>
      <c r="BB2481">
        <f t="shared" si="1941"/>
        <v>-0.2307428061510568</v>
      </c>
      <c r="BC2481">
        <f t="shared" si="1942"/>
        <v>-0.79780217102585449</v>
      </c>
      <c r="BD2481">
        <f t="shared" si="1943"/>
        <v>1.2890247485058182</v>
      </c>
      <c r="BE2481">
        <f t="shared" si="1944"/>
        <v>-0.19727974626327516</v>
      </c>
      <c r="BF2481">
        <f t="shared" si="1945"/>
        <v>-0.9166620034959978</v>
      </c>
      <c r="BG2481">
        <f t="shared" si="1946"/>
        <v>-0.52031927688504831</v>
      </c>
      <c r="BH2481">
        <f t="shared" si="1947"/>
        <v>-0.68691263100589472</v>
      </c>
      <c r="BI2481">
        <f t="shared" si="1948"/>
        <v>-0.34828617193008038</v>
      </c>
      <c r="BJ2481">
        <f t="shared" si="1949"/>
        <v>-0.65914061199158791</v>
      </c>
      <c r="BK2481">
        <f t="shared" si="1950"/>
        <v>-0.78942087648064874</v>
      </c>
      <c r="BL2481">
        <f t="shared" si="1951"/>
        <v>-1.2044836669482333</v>
      </c>
      <c r="BM2481">
        <f t="shared" si="1952"/>
        <v>-1.0396594366417218</v>
      </c>
      <c r="BN2481">
        <f t="shared" si="1953"/>
        <v>-0.76924933262188744</v>
      </c>
      <c r="BO2481">
        <f t="shared" si="1954"/>
        <v>0.17344343439753029</v>
      </c>
      <c r="BP2481">
        <f t="shared" si="1955"/>
        <v>-0.29793416656059907</v>
      </c>
      <c r="BQ2481">
        <f t="shared" si="1956"/>
        <v>-0.94767465068294066</v>
      </c>
      <c r="BR2481">
        <f t="shared" si="1957"/>
        <v>-1.0406114342934585</v>
      </c>
      <c r="BS2481">
        <f t="shared" si="1958"/>
        <v>-0.76118491137510635</v>
      </c>
      <c r="BT2481">
        <f t="shared" si="1959"/>
        <v>0.88416431399269035</v>
      </c>
      <c r="BU2481">
        <f t="shared" si="1960"/>
        <v>-0.71890322722064026</v>
      </c>
      <c r="BV2481">
        <f t="shared" si="1961"/>
        <v>-0.35717256959863808</v>
      </c>
      <c r="BW2481">
        <f t="shared" si="1962"/>
        <v>-0.10325810958507768</v>
      </c>
      <c r="BX2481">
        <f t="shared" si="1963"/>
        <v>-4.71798068532421E-2</v>
      </c>
      <c r="BY2481">
        <f t="shared" si="1964"/>
        <v>-0.1059703395244459</v>
      </c>
      <c r="BZ2481">
        <f t="shared" si="1965"/>
        <v>-0.19657009570666342</v>
      </c>
      <c r="CA2481">
        <f t="shared" si="1966"/>
        <v>-0.13449718289666615</v>
      </c>
      <c r="CB2481">
        <f t="shared" si="1967"/>
        <v>-0.31011394532950831</v>
      </c>
      <c r="CC2481">
        <f t="shared" si="1968"/>
        <v>-0.17748553263522798</v>
      </c>
      <c r="CD2481">
        <f t="shared" si="1969"/>
        <v>-0.25505410597689637</v>
      </c>
      <c r="CE2481">
        <f t="shared" si="1970"/>
        <v>-0.25381703953656021</v>
      </c>
      <c r="CF2481">
        <f t="shared" si="1971"/>
        <v>-0.15071378989543877</v>
      </c>
      <c r="CG2481">
        <f t="shared" si="1972"/>
        <v>-0.10861780008030536</v>
      </c>
      <c r="CH2481">
        <f t="shared" si="1973"/>
        <v>-0.18882099759926541</v>
      </c>
      <c r="CI2481">
        <f t="shared" si="1974"/>
        <v>-0.44619487448339101</v>
      </c>
      <c r="CJ2481">
        <f t="shared" si="1975"/>
        <v>-0.16369571079412945</v>
      </c>
      <c r="CK2481">
        <f t="shared" si="1976"/>
        <v>-9.7617598250793164E-2</v>
      </c>
      <c r="CL2481">
        <f t="shared" si="1977"/>
        <v>-0.2513290785070888</v>
      </c>
      <c r="CM2481">
        <f t="shared" si="1978"/>
        <v>-0.23069011945429144</v>
      </c>
      <c r="CN2481">
        <f t="shared" si="1979"/>
        <v>-0.28694158180777513</v>
      </c>
      <c r="CO2481">
        <f t="shared" si="1980"/>
        <v>-0.13662117757178671</v>
      </c>
      <c r="CP2481">
        <f t="shared" si="1981"/>
        <v>4.4360699357760112</v>
      </c>
      <c r="CQ2481">
        <f t="shared" si="1982"/>
        <v>-0.21419160226713194</v>
      </c>
      <c r="CR2481">
        <f t="shared" si="1983"/>
        <v>-0.26837784803098957</v>
      </c>
      <c r="CS2481">
        <f t="shared" si="1984"/>
        <v>-0.12792901248503974</v>
      </c>
      <c r="CT2481">
        <f t="shared" si="1985"/>
        <v>-0.15262944947551418</v>
      </c>
      <c r="CU2481">
        <f t="shared" si="1986"/>
        <v>-9.1644382318053288E-2</v>
      </c>
      <c r="CV2481">
        <f t="shared" si="1987"/>
        <v>-0.57785152491952818</v>
      </c>
      <c r="CX2481">
        <f t="shared" si="1988"/>
        <v>-0.67100608363699399</v>
      </c>
      <c r="CY2481">
        <f t="shared" si="1989"/>
        <v>-0.85269881523655588</v>
      </c>
      <c r="CZ2481">
        <f t="shared" si="1990"/>
        <v>3.3012248716110436E-2</v>
      </c>
      <c r="DA2481" t="str">
        <f t="shared" si="1991"/>
        <v/>
      </c>
    </row>
    <row r="2482" spans="1:105" x14ac:dyDescent="0.25">
      <c r="A2482">
        <v>2486</v>
      </c>
      <c r="B2482">
        <v>14175</v>
      </c>
      <c r="C2482">
        <v>5</v>
      </c>
      <c r="D2482">
        <v>5</v>
      </c>
      <c r="E2482">
        <v>1956</v>
      </c>
      <c r="F2482">
        <v>1998</v>
      </c>
      <c r="G2482">
        <v>386</v>
      </c>
      <c r="H2482">
        <v>332</v>
      </c>
      <c r="I2482">
        <v>1240</v>
      </c>
      <c r="J2482">
        <v>1375</v>
      </c>
      <c r="K2482">
        <v>0</v>
      </c>
      <c r="L2482">
        <v>1375</v>
      </c>
      <c r="M2482">
        <v>1</v>
      </c>
      <c r="N2482">
        <v>0</v>
      </c>
      <c r="O2482">
        <v>3</v>
      </c>
      <c r="P2482">
        <v>6</v>
      </c>
      <c r="Q2482">
        <v>1</v>
      </c>
      <c r="R2482">
        <v>1</v>
      </c>
      <c r="S2482">
        <v>323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1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3</v>
      </c>
      <c r="AX2482">
        <v>187000</v>
      </c>
      <c r="BB2482">
        <f t="shared" si="1941"/>
        <v>0.43549038954860386</v>
      </c>
      <c r="BC2482">
        <f t="shared" si="1942"/>
        <v>-0.79780217102585449</v>
      </c>
      <c r="BD2482">
        <f t="shared" si="1943"/>
        <v>-0.51240735344330679</v>
      </c>
      <c r="BE2482">
        <f t="shared" si="1944"/>
        <v>-0.53136907101056741</v>
      </c>
      <c r="BF2482">
        <f t="shared" si="1945"/>
        <v>0.63353563013199654</v>
      </c>
      <c r="BG2482">
        <f t="shared" si="1946"/>
        <v>-0.13238744314403031</v>
      </c>
      <c r="BH2482">
        <f t="shared" si="1947"/>
        <v>-0.5267899239929511</v>
      </c>
      <c r="BI2482">
        <f t="shared" si="1948"/>
        <v>0.43761298192041032</v>
      </c>
      <c r="BJ2482">
        <f t="shared" si="1949"/>
        <v>0.57839072692974225</v>
      </c>
      <c r="BK2482">
        <f t="shared" si="1950"/>
        <v>-0.78942087648064874</v>
      </c>
      <c r="BL2482">
        <f t="shared" si="1951"/>
        <v>-0.26019049876970901</v>
      </c>
      <c r="BM2482">
        <f t="shared" si="1952"/>
        <v>-1.0396594366417218</v>
      </c>
      <c r="BN2482">
        <f t="shared" si="1953"/>
        <v>-0.76924933262188744</v>
      </c>
      <c r="BO2482">
        <f t="shared" si="1954"/>
        <v>0.17344343439753029</v>
      </c>
      <c r="BP2482">
        <f t="shared" si="1955"/>
        <v>-0.29793416656059907</v>
      </c>
      <c r="BQ2482">
        <f t="shared" si="1956"/>
        <v>0.60872532306641436</v>
      </c>
      <c r="BR2482">
        <f t="shared" si="1957"/>
        <v>-1.0406114342934585</v>
      </c>
      <c r="BS2482">
        <f t="shared" si="1958"/>
        <v>-0.7230944527916785</v>
      </c>
      <c r="BT2482">
        <f t="shared" si="1959"/>
        <v>-0.74996294769766236</v>
      </c>
      <c r="BU2482">
        <f t="shared" si="1960"/>
        <v>-0.71890322722064026</v>
      </c>
      <c r="BV2482">
        <f t="shared" si="1961"/>
        <v>-0.35717256959863808</v>
      </c>
      <c r="BW2482">
        <f t="shared" si="1962"/>
        <v>-0.10325810958507768</v>
      </c>
      <c r="BX2482">
        <f t="shared" si="1963"/>
        <v>-4.71798068532421E-2</v>
      </c>
      <c r="BY2482">
        <f t="shared" si="1964"/>
        <v>-0.1059703395244459</v>
      </c>
      <c r="BZ2482">
        <f t="shared" si="1965"/>
        <v>-0.19657009570666342</v>
      </c>
      <c r="CA2482">
        <f t="shared" si="1966"/>
        <v>-0.13449718289666615</v>
      </c>
      <c r="CB2482">
        <f t="shared" si="1967"/>
        <v>-0.31011394532950831</v>
      </c>
      <c r="CC2482">
        <f t="shared" si="1968"/>
        <v>-0.17748553263522798</v>
      </c>
      <c r="CD2482">
        <f t="shared" si="1969"/>
        <v>-0.25505410597689637</v>
      </c>
      <c r="CE2482">
        <f t="shared" si="1970"/>
        <v>-0.25381703953656021</v>
      </c>
      <c r="CF2482">
        <f t="shared" si="1971"/>
        <v>-0.15071378989543877</v>
      </c>
      <c r="CG2482">
        <f t="shared" si="1972"/>
        <v>-0.10861780008030536</v>
      </c>
      <c r="CH2482">
        <f t="shared" si="1973"/>
        <v>-0.18882099759926541</v>
      </c>
      <c r="CI2482">
        <f t="shared" si="1974"/>
        <v>-0.44619487448339101</v>
      </c>
      <c r="CJ2482">
        <f t="shared" si="1975"/>
        <v>-0.16369571079412945</v>
      </c>
      <c r="CK2482">
        <f t="shared" si="1976"/>
        <v>-9.7617598250793164E-2</v>
      </c>
      <c r="CL2482">
        <f t="shared" si="1977"/>
        <v>-0.2513290785070888</v>
      </c>
      <c r="CM2482">
        <f t="shared" si="1978"/>
        <v>-0.23069011945429144</v>
      </c>
      <c r="CN2482">
        <f t="shared" si="1979"/>
        <v>-0.28694158180777513</v>
      </c>
      <c r="CO2482">
        <f t="shared" si="1980"/>
        <v>-0.13662117757178671</v>
      </c>
      <c r="CP2482">
        <f t="shared" si="1981"/>
        <v>4.4360699357760112</v>
      </c>
      <c r="CQ2482">
        <f t="shared" si="1982"/>
        <v>-0.21419160226713194</v>
      </c>
      <c r="CR2482">
        <f t="shared" si="1983"/>
        <v>-0.26837784803098957</v>
      </c>
      <c r="CS2482">
        <f t="shared" si="1984"/>
        <v>-0.12792901248503974</v>
      </c>
      <c r="CT2482">
        <f t="shared" si="1985"/>
        <v>-0.15262944947551418</v>
      </c>
      <c r="CU2482">
        <f t="shared" si="1986"/>
        <v>-9.1644382318053288E-2</v>
      </c>
      <c r="CV2482">
        <f t="shared" si="1987"/>
        <v>-0.57785152491952818</v>
      </c>
      <c r="CX2482">
        <f t="shared" si="1988"/>
        <v>8.0072067603522978E-2</v>
      </c>
      <c r="CY2482">
        <f t="shared" si="1989"/>
        <v>-0.42957451206655212</v>
      </c>
      <c r="CZ2482">
        <f t="shared" si="1990"/>
        <v>0.25973963616940621</v>
      </c>
      <c r="DA2482" t="str">
        <f t="shared" si="1991"/>
        <v/>
      </c>
    </row>
    <row r="2483" spans="1:105" x14ac:dyDescent="0.25">
      <c r="A2483">
        <v>2487</v>
      </c>
      <c r="B2483">
        <v>16779</v>
      </c>
      <c r="C2483">
        <v>5</v>
      </c>
      <c r="D2483">
        <v>4</v>
      </c>
      <c r="E2483">
        <v>1920</v>
      </c>
      <c r="F2483">
        <v>1996</v>
      </c>
      <c r="G2483">
        <v>267</v>
      </c>
      <c r="H2483">
        <v>404</v>
      </c>
      <c r="I2483">
        <v>671</v>
      </c>
      <c r="J2483">
        <v>1567</v>
      </c>
      <c r="K2483">
        <v>1087</v>
      </c>
      <c r="L2483">
        <v>2654</v>
      </c>
      <c r="M2483">
        <v>3</v>
      </c>
      <c r="N2483">
        <v>0</v>
      </c>
      <c r="O2483">
        <v>4</v>
      </c>
      <c r="P2483">
        <v>11</v>
      </c>
      <c r="Q2483">
        <v>1</v>
      </c>
      <c r="R2483">
        <v>2</v>
      </c>
      <c r="S2483">
        <v>638</v>
      </c>
      <c r="T2483">
        <v>128</v>
      </c>
      <c r="U2483">
        <v>57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1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4</v>
      </c>
      <c r="AX2483">
        <v>158000</v>
      </c>
      <c r="BB2483">
        <f t="shared" si="1941"/>
        <v>0.72434674013167355</v>
      </c>
      <c r="BC2483">
        <f t="shared" si="1942"/>
        <v>-0.79780217102585449</v>
      </c>
      <c r="BD2483">
        <f t="shared" si="1943"/>
        <v>-1.4131234044178693</v>
      </c>
      <c r="BE2483">
        <f t="shared" si="1944"/>
        <v>-1.7340906401008194</v>
      </c>
      <c r="BF2483">
        <f t="shared" si="1945"/>
        <v>0.53664827803024695</v>
      </c>
      <c r="BG2483">
        <f t="shared" si="1946"/>
        <v>-0.40393972676274287</v>
      </c>
      <c r="BH2483">
        <f t="shared" si="1947"/>
        <v>-0.36441196758545896</v>
      </c>
      <c r="BI2483">
        <f t="shared" si="1948"/>
        <v>-0.92573036728973968</v>
      </c>
      <c r="BJ2483">
        <f t="shared" si="1949"/>
        <v>1.0915786687718489</v>
      </c>
      <c r="BK2483">
        <f t="shared" si="1950"/>
        <v>1.7478574816799208</v>
      </c>
      <c r="BL2483">
        <f t="shared" si="1951"/>
        <v>2.3483428966953719</v>
      </c>
      <c r="BM2483">
        <f t="shared" si="1952"/>
        <v>2.6189661468482082</v>
      </c>
      <c r="BN2483">
        <f t="shared" si="1953"/>
        <v>-0.76924933262188744</v>
      </c>
      <c r="BO2483">
        <f t="shared" si="1954"/>
        <v>1.407428343154661</v>
      </c>
      <c r="BP2483">
        <f t="shared" si="1955"/>
        <v>2.8492577337274176</v>
      </c>
      <c r="BQ2483">
        <f t="shared" si="1956"/>
        <v>0.60872532306641436</v>
      </c>
      <c r="BR2483">
        <f t="shared" si="1957"/>
        <v>0.30404081389622228</v>
      </c>
      <c r="BS2483">
        <f t="shared" si="1958"/>
        <v>0.77671735393079311</v>
      </c>
      <c r="BT2483">
        <f t="shared" si="1959"/>
        <v>0.2753718047355001</v>
      </c>
      <c r="BU2483">
        <f t="shared" si="1960"/>
        <v>8.0770649936386523</v>
      </c>
      <c r="BV2483">
        <f t="shared" si="1961"/>
        <v>-0.35717256959863808</v>
      </c>
      <c r="BW2483">
        <f t="shared" si="1962"/>
        <v>-0.10325810958507768</v>
      </c>
      <c r="BX2483">
        <f t="shared" si="1963"/>
        <v>-4.71798068532421E-2</v>
      </c>
      <c r="BY2483">
        <f t="shared" si="1964"/>
        <v>-0.1059703395244459</v>
      </c>
      <c r="BZ2483">
        <f t="shared" si="1965"/>
        <v>-0.19657009570666342</v>
      </c>
      <c r="CA2483">
        <f t="shared" si="1966"/>
        <v>-0.13449718289666615</v>
      </c>
      <c r="CB2483">
        <f t="shared" si="1967"/>
        <v>-0.31011394532950831</v>
      </c>
      <c r="CC2483">
        <f t="shared" si="1968"/>
        <v>-0.17748553263522798</v>
      </c>
      <c r="CD2483">
        <f t="shared" si="1969"/>
        <v>-0.25505410597689637</v>
      </c>
      <c r="CE2483">
        <f t="shared" si="1970"/>
        <v>-0.25381703953656021</v>
      </c>
      <c r="CF2483">
        <f t="shared" si="1971"/>
        <v>-0.15071378989543877</v>
      </c>
      <c r="CG2483">
        <f t="shared" si="1972"/>
        <v>-0.10861780008030536</v>
      </c>
      <c r="CH2483">
        <f t="shared" si="1973"/>
        <v>-0.18882099759926541</v>
      </c>
      <c r="CI2483">
        <f t="shared" si="1974"/>
        <v>-0.44619487448339101</v>
      </c>
      <c r="CJ2483">
        <f t="shared" si="1975"/>
        <v>-0.16369571079412945</v>
      </c>
      <c r="CK2483">
        <f t="shared" si="1976"/>
        <v>-9.7617598250793164E-2</v>
      </c>
      <c r="CL2483">
        <f t="shared" si="1977"/>
        <v>-0.2513290785070888</v>
      </c>
      <c r="CM2483">
        <f t="shared" si="1978"/>
        <v>-0.23069011945429144</v>
      </c>
      <c r="CN2483">
        <f t="shared" si="1979"/>
        <v>-0.28694158180777513</v>
      </c>
      <c r="CO2483">
        <f t="shared" si="1980"/>
        <v>-0.13662117757178671</v>
      </c>
      <c r="CP2483">
        <f t="shared" si="1981"/>
        <v>4.4360699357760112</v>
      </c>
      <c r="CQ2483">
        <f t="shared" si="1982"/>
        <v>-0.21419160226713194</v>
      </c>
      <c r="CR2483">
        <f t="shared" si="1983"/>
        <v>-0.26837784803098957</v>
      </c>
      <c r="CS2483">
        <f t="shared" si="1984"/>
        <v>-0.12792901248503974</v>
      </c>
      <c r="CT2483">
        <f t="shared" si="1985"/>
        <v>-0.15262944947551418</v>
      </c>
      <c r="CU2483">
        <f t="shared" si="1986"/>
        <v>-9.1644382318053288E-2</v>
      </c>
      <c r="CV2483">
        <f t="shared" si="1987"/>
        <v>0.58430796653874073</v>
      </c>
      <c r="CX2483">
        <f t="shared" si="1988"/>
        <v>-0.29546700801673553</v>
      </c>
      <c r="CY2483">
        <f t="shared" si="1989"/>
        <v>0.77794703125013354</v>
      </c>
      <c r="CZ2483">
        <f t="shared" si="1990"/>
        <v>1.1522176996952154</v>
      </c>
      <c r="DA2483" t="str">
        <f t="shared" si="1991"/>
        <v/>
      </c>
    </row>
    <row r="2484" spans="1:105" x14ac:dyDescent="0.25">
      <c r="A2484">
        <v>2488</v>
      </c>
      <c r="B2484">
        <v>6960</v>
      </c>
      <c r="C2484">
        <v>7</v>
      </c>
      <c r="D2484">
        <v>8</v>
      </c>
      <c r="E2484">
        <v>1940</v>
      </c>
      <c r="F2484">
        <v>1998</v>
      </c>
      <c r="G2484">
        <v>258</v>
      </c>
      <c r="H2484">
        <v>422</v>
      </c>
      <c r="I2484">
        <v>680</v>
      </c>
      <c r="J2484">
        <v>798</v>
      </c>
      <c r="K2484">
        <v>504</v>
      </c>
      <c r="L2484">
        <v>1302</v>
      </c>
      <c r="M2484">
        <v>1</v>
      </c>
      <c r="N2484">
        <v>1</v>
      </c>
      <c r="O2484">
        <v>2</v>
      </c>
      <c r="P2484">
        <v>6</v>
      </c>
      <c r="Q2484">
        <v>2</v>
      </c>
      <c r="R2484">
        <v>1</v>
      </c>
      <c r="S2484">
        <v>224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1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3</v>
      </c>
      <c r="AX2484">
        <v>165250</v>
      </c>
      <c r="BB2484">
        <f t="shared" si="1941"/>
        <v>-0.36485468320748199</v>
      </c>
      <c r="BC2484">
        <f t="shared" si="1942"/>
        <v>0.65274723083933595</v>
      </c>
      <c r="BD2484">
        <f t="shared" si="1943"/>
        <v>2.1897407994803806</v>
      </c>
      <c r="BE2484">
        <f t="shared" si="1944"/>
        <v>-1.0659119906062349</v>
      </c>
      <c r="BF2484">
        <f t="shared" si="1945"/>
        <v>0.63353563013199654</v>
      </c>
      <c r="BG2484">
        <f t="shared" si="1946"/>
        <v>-0.42447729443138499</v>
      </c>
      <c r="BH2484">
        <f t="shared" si="1947"/>
        <v>-0.32381747848358594</v>
      </c>
      <c r="BI2484">
        <f t="shared" si="1948"/>
        <v>-0.90416606123896404</v>
      </c>
      <c r="BJ2484">
        <f t="shared" si="1949"/>
        <v>-0.96384595246033866</v>
      </c>
      <c r="BK2484">
        <f t="shared" si="1950"/>
        <v>0.38701729510438071</v>
      </c>
      <c r="BL2484">
        <f t="shared" si="1951"/>
        <v>-0.40907473478921713</v>
      </c>
      <c r="BM2484">
        <f t="shared" si="1952"/>
        <v>-1.0396594366417218</v>
      </c>
      <c r="BN2484">
        <f t="shared" si="1953"/>
        <v>1.2088203798343946</v>
      </c>
      <c r="BO2484">
        <f t="shared" si="1954"/>
        <v>-1.0605414743596004</v>
      </c>
      <c r="BP2484">
        <f t="shared" si="1955"/>
        <v>-0.29793416656059907</v>
      </c>
      <c r="BQ2484">
        <f t="shared" si="1956"/>
        <v>2.165125296815769</v>
      </c>
      <c r="BR2484">
        <f t="shared" si="1957"/>
        <v>-1.0406114342934585</v>
      </c>
      <c r="BS2484">
        <f t="shared" si="1958"/>
        <v>-1.1944638777615981</v>
      </c>
      <c r="BT2484">
        <f t="shared" si="1959"/>
        <v>-0.74996294769766236</v>
      </c>
      <c r="BU2484">
        <f t="shared" si="1960"/>
        <v>-0.71890322722064026</v>
      </c>
      <c r="BV2484">
        <f t="shared" si="1961"/>
        <v>-0.35717256959863808</v>
      </c>
      <c r="BW2484">
        <f t="shared" si="1962"/>
        <v>-0.10325810958507768</v>
      </c>
      <c r="BX2484">
        <f t="shared" si="1963"/>
        <v>-4.71798068532421E-2</v>
      </c>
      <c r="BY2484">
        <f t="shared" si="1964"/>
        <v>-0.1059703395244459</v>
      </c>
      <c r="BZ2484">
        <f t="shared" si="1965"/>
        <v>-0.19657009570666342</v>
      </c>
      <c r="CA2484">
        <f t="shared" si="1966"/>
        <v>-0.13449718289666615</v>
      </c>
      <c r="CB2484">
        <f t="shared" si="1967"/>
        <v>-0.31011394532950831</v>
      </c>
      <c r="CC2484">
        <f t="shared" si="1968"/>
        <v>-0.17748553263522798</v>
      </c>
      <c r="CD2484">
        <f t="shared" si="1969"/>
        <v>-0.25505410597689637</v>
      </c>
      <c r="CE2484">
        <f t="shared" si="1970"/>
        <v>-0.25381703953656021</v>
      </c>
      <c r="CF2484">
        <f t="shared" si="1971"/>
        <v>-0.15071378989543877</v>
      </c>
      <c r="CG2484">
        <f t="shared" si="1972"/>
        <v>-0.10861780008030536</v>
      </c>
      <c r="CH2484">
        <f t="shared" si="1973"/>
        <v>-0.18882099759926541</v>
      </c>
      <c r="CI2484">
        <f t="shared" si="1974"/>
        <v>-0.44619487448339101</v>
      </c>
      <c r="CJ2484">
        <f t="shared" si="1975"/>
        <v>-0.16369571079412945</v>
      </c>
      <c r="CK2484">
        <f t="shared" si="1976"/>
        <v>-9.7617598250793164E-2</v>
      </c>
      <c r="CL2484">
        <f t="shared" si="1977"/>
        <v>-0.2513290785070888</v>
      </c>
      <c r="CM2484">
        <f t="shared" si="1978"/>
        <v>-0.23069011945429144</v>
      </c>
      <c r="CN2484">
        <f t="shared" si="1979"/>
        <v>-0.28694158180777513</v>
      </c>
      <c r="CO2484">
        <f t="shared" si="1980"/>
        <v>-0.13662117757178671</v>
      </c>
      <c r="CP2484">
        <f t="shared" si="1981"/>
        <v>4.4360699357760112</v>
      </c>
      <c r="CQ2484">
        <f t="shared" si="1982"/>
        <v>-0.21419160226713194</v>
      </c>
      <c r="CR2484">
        <f t="shared" si="1983"/>
        <v>-0.26837784803098957</v>
      </c>
      <c r="CS2484">
        <f t="shared" si="1984"/>
        <v>-0.12792901248503974</v>
      </c>
      <c r="CT2484">
        <f t="shared" si="1985"/>
        <v>-0.15262944947551418</v>
      </c>
      <c r="CU2484">
        <f t="shared" si="1986"/>
        <v>-9.1644382318053288E-2</v>
      </c>
      <c r="CV2484">
        <f t="shared" si="1987"/>
        <v>-0.57785152491952818</v>
      </c>
      <c r="CX2484">
        <f t="shared" si="1988"/>
        <v>-0.20158223911167089</v>
      </c>
      <c r="CY2484">
        <f t="shared" si="1989"/>
        <v>-0.30358117085818359</v>
      </c>
      <c r="CZ2484">
        <f t="shared" si="1990"/>
        <v>1.0403782077429756E-2</v>
      </c>
      <c r="DA2484" t="str">
        <f t="shared" si="1991"/>
        <v/>
      </c>
    </row>
    <row r="2485" spans="1:105" x14ac:dyDescent="0.25">
      <c r="A2485">
        <v>2489</v>
      </c>
      <c r="B2485">
        <v>11375</v>
      </c>
      <c r="C2485">
        <v>6</v>
      </c>
      <c r="D2485">
        <v>5</v>
      </c>
      <c r="E2485">
        <v>1954</v>
      </c>
      <c r="F2485">
        <v>1995</v>
      </c>
      <c r="G2485">
        <v>736</v>
      </c>
      <c r="H2485">
        <v>231</v>
      </c>
      <c r="I2485">
        <v>967</v>
      </c>
      <c r="J2485">
        <v>1299</v>
      </c>
      <c r="K2485">
        <v>0</v>
      </c>
      <c r="L2485">
        <v>1299</v>
      </c>
      <c r="M2485">
        <v>1</v>
      </c>
      <c r="N2485">
        <v>0</v>
      </c>
      <c r="O2485">
        <v>3</v>
      </c>
      <c r="P2485">
        <v>6</v>
      </c>
      <c r="Q2485">
        <v>1</v>
      </c>
      <c r="R2485">
        <v>2</v>
      </c>
      <c r="S2485">
        <v>494</v>
      </c>
      <c r="T2485">
        <v>81</v>
      </c>
      <c r="U2485">
        <v>0</v>
      </c>
      <c r="V2485">
        <v>28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1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3</v>
      </c>
      <c r="AX2485">
        <v>150000</v>
      </c>
      <c r="BB2485">
        <f t="shared" si="1941"/>
        <v>0.12489216311519565</v>
      </c>
      <c r="BC2485">
        <f t="shared" si="1942"/>
        <v>-7.2527470093259272E-2</v>
      </c>
      <c r="BD2485">
        <f t="shared" si="1943"/>
        <v>-0.51240735344330679</v>
      </c>
      <c r="BE2485">
        <f t="shared" si="1944"/>
        <v>-0.59818693596002581</v>
      </c>
      <c r="BF2485">
        <f t="shared" si="1945"/>
        <v>0.4882046019793721</v>
      </c>
      <c r="BG2485">
        <f t="shared" si="1946"/>
        <v>0.66629574396983016</v>
      </c>
      <c r="BH2485">
        <f t="shared" si="1947"/>
        <v>-0.75457011284234976</v>
      </c>
      <c r="BI2485">
        <f t="shared" si="1948"/>
        <v>-0.21650430161978471</v>
      </c>
      <c r="BJ2485">
        <f t="shared" si="1949"/>
        <v>0.37525383328390832</v>
      </c>
      <c r="BK2485">
        <f t="shared" si="1950"/>
        <v>-0.78942087648064874</v>
      </c>
      <c r="BL2485">
        <f t="shared" si="1951"/>
        <v>-0.41519326503659421</v>
      </c>
      <c r="BM2485">
        <f t="shared" si="1952"/>
        <v>-1.0396594366417218</v>
      </c>
      <c r="BN2485">
        <f t="shared" si="1953"/>
        <v>-0.76924933262188744</v>
      </c>
      <c r="BO2485">
        <f t="shared" si="1954"/>
        <v>0.17344343439753029</v>
      </c>
      <c r="BP2485">
        <f t="shared" si="1955"/>
        <v>-0.29793416656059907</v>
      </c>
      <c r="BQ2485">
        <f t="shared" si="1956"/>
        <v>0.60872532306641436</v>
      </c>
      <c r="BR2485">
        <f t="shared" si="1957"/>
        <v>0.30404081389622228</v>
      </c>
      <c r="BS2485">
        <f t="shared" si="1958"/>
        <v>9.1089099429091838E-2</v>
      </c>
      <c r="BT2485">
        <f t="shared" si="1959"/>
        <v>-0.10111829967355174</v>
      </c>
      <c r="BU2485">
        <f t="shared" si="1960"/>
        <v>-0.71890322722064026</v>
      </c>
      <c r="BV2485">
        <f t="shared" si="1961"/>
        <v>4.1894638327379763</v>
      </c>
      <c r="BW2485">
        <f t="shared" si="1962"/>
        <v>-0.10325810958507768</v>
      </c>
      <c r="BX2485">
        <f t="shared" si="1963"/>
        <v>-4.71798068532421E-2</v>
      </c>
      <c r="BY2485">
        <f t="shared" si="1964"/>
        <v>-0.1059703395244459</v>
      </c>
      <c r="BZ2485">
        <f t="shared" si="1965"/>
        <v>-0.19657009570666342</v>
      </c>
      <c r="CA2485">
        <f t="shared" si="1966"/>
        <v>-0.13449718289666615</v>
      </c>
      <c r="CB2485">
        <f t="shared" si="1967"/>
        <v>-0.31011394532950831</v>
      </c>
      <c r="CC2485">
        <f t="shared" si="1968"/>
        <v>-0.17748553263522798</v>
      </c>
      <c r="CD2485">
        <f t="shared" si="1969"/>
        <v>-0.25505410597689637</v>
      </c>
      <c r="CE2485">
        <f t="shared" si="1970"/>
        <v>-0.25381703953656021</v>
      </c>
      <c r="CF2485">
        <f t="shared" si="1971"/>
        <v>-0.15071378989543877</v>
      </c>
      <c r="CG2485">
        <f t="shared" si="1972"/>
        <v>-0.10861780008030536</v>
      </c>
      <c r="CH2485">
        <f t="shared" si="1973"/>
        <v>-0.18882099759926541</v>
      </c>
      <c r="CI2485">
        <f t="shared" si="1974"/>
        <v>-0.44619487448339101</v>
      </c>
      <c r="CJ2485">
        <f t="shared" si="1975"/>
        <v>-0.16369571079412945</v>
      </c>
      <c r="CK2485">
        <f t="shared" si="1976"/>
        <v>-9.7617598250793164E-2</v>
      </c>
      <c r="CL2485">
        <f t="shared" si="1977"/>
        <v>-0.2513290785070888</v>
      </c>
      <c r="CM2485">
        <f t="shared" si="1978"/>
        <v>-0.23069011945429144</v>
      </c>
      <c r="CN2485">
        <f t="shared" si="1979"/>
        <v>-0.28694158180777513</v>
      </c>
      <c r="CO2485">
        <f t="shared" si="1980"/>
        <v>-0.13662117757178671</v>
      </c>
      <c r="CP2485">
        <f t="shared" si="1981"/>
        <v>4.4360699357760112</v>
      </c>
      <c r="CQ2485">
        <f t="shared" si="1982"/>
        <v>-0.21419160226713194</v>
      </c>
      <c r="CR2485">
        <f t="shared" si="1983"/>
        <v>-0.26837784803098957</v>
      </c>
      <c r="CS2485">
        <f t="shared" si="1984"/>
        <v>-0.12792901248503974</v>
      </c>
      <c r="CT2485">
        <f t="shared" si="1985"/>
        <v>-0.15262944947551418</v>
      </c>
      <c r="CU2485">
        <f t="shared" si="1986"/>
        <v>-9.1644382318053288E-2</v>
      </c>
      <c r="CV2485">
        <f t="shared" si="1987"/>
        <v>-0.57785152491952818</v>
      </c>
      <c r="CX2485">
        <f t="shared" si="1988"/>
        <v>-0.39906399439473783</v>
      </c>
      <c r="CY2485">
        <f t="shared" si="1989"/>
        <v>-0.22439730558257612</v>
      </c>
      <c r="CZ2485">
        <f t="shared" si="1990"/>
        <v>3.0508452180604537E-2</v>
      </c>
      <c r="DA2485" t="str">
        <f t="shared" si="1991"/>
        <v/>
      </c>
    </row>
    <row r="2486" spans="1:105" x14ac:dyDescent="0.25">
      <c r="A2486">
        <v>2490</v>
      </c>
      <c r="B2486">
        <v>13770</v>
      </c>
      <c r="C2486">
        <v>5</v>
      </c>
      <c r="D2486">
        <v>6</v>
      </c>
      <c r="E2486">
        <v>1958</v>
      </c>
      <c r="F2486">
        <v>1998</v>
      </c>
      <c r="G2486">
        <v>190</v>
      </c>
      <c r="H2486">
        <v>95</v>
      </c>
      <c r="I2486">
        <v>1158</v>
      </c>
      <c r="J2486">
        <v>1176</v>
      </c>
      <c r="K2486">
        <v>0</v>
      </c>
      <c r="L2486">
        <v>1176</v>
      </c>
      <c r="M2486">
        <v>1</v>
      </c>
      <c r="N2486">
        <v>0</v>
      </c>
      <c r="O2486">
        <v>3</v>
      </c>
      <c r="P2486">
        <v>6</v>
      </c>
      <c r="Q2486">
        <v>2</v>
      </c>
      <c r="R2486">
        <v>1</v>
      </c>
      <c r="S2486">
        <v>303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1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3</v>
      </c>
      <c r="AX2486">
        <v>137000</v>
      </c>
      <c r="BB2486">
        <f t="shared" si="1941"/>
        <v>0.39056457465377159</v>
      </c>
      <c r="BC2486">
        <f t="shared" si="1942"/>
        <v>-0.79780217102585449</v>
      </c>
      <c r="BD2486">
        <f t="shared" si="1943"/>
        <v>0.38830869753125574</v>
      </c>
      <c r="BE2486">
        <f t="shared" si="1944"/>
        <v>-0.46455120606110895</v>
      </c>
      <c r="BF2486">
        <f t="shared" si="1945"/>
        <v>0.63353563013199654</v>
      </c>
      <c r="BG2486">
        <f t="shared" si="1946"/>
        <v>-0.57965002792779219</v>
      </c>
      <c r="BH2486">
        <f t="shared" si="1947"/>
        <v>-1.0612840305009459</v>
      </c>
      <c r="BI2486">
        <f t="shared" si="1948"/>
        <v>0.24113819345778761</v>
      </c>
      <c r="BJ2486">
        <f t="shared" si="1949"/>
        <v>4.6492808041308759E-2</v>
      </c>
      <c r="BK2486">
        <f t="shared" si="1950"/>
        <v>-0.78942087648064874</v>
      </c>
      <c r="BL2486">
        <f t="shared" si="1951"/>
        <v>-0.66605300517905308</v>
      </c>
      <c r="BM2486">
        <f t="shared" si="1952"/>
        <v>-1.0396594366417218</v>
      </c>
      <c r="BN2486">
        <f t="shared" si="1953"/>
        <v>-0.76924933262188744</v>
      </c>
      <c r="BO2486">
        <f t="shared" si="1954"/>
        <v>0.17344343439753029</v>
      </c>
      <c r="BP2486">
        <f t="shared" si="1955"/>
        <v>-0.29793416656059907</v>
      </c>
      <c r="BQ2486">
        <f t="shared" si="1956"/>
        <v>2.165125296815769</v>
      </c>
      <c r="BR2486">
        <f t="shared" si="1957"/>
        <v>-1.0406114342934585</v>
      </c>
      <c r="BS2486">
        <f t="shared" si="1958"/>
        <v>-0.81832059925024814</v>
      </c>
      <c r="BT2486">
        <f t="shared" si="1959"/>
        <v>-0.74996294769766236</v>
      </c>
      <c r="BU2486">
        <f t="shared" si="1960"/>
        <v>-0.71890322722064026</v>
      </c>
      <c r="BV2486">
        <f t="shared" si="1961"/>
        <v>-0.35717256959863808</v>
      </c>
      <c r="BW2486">
        <f t="shared" si="1962"/>
        <v>-0.10325810958507768</v>
      </c>
      <c r="BX2486">
        <f t="shared" si="1963"/>
        <v>-4.71798068532421E-2</v>
      </c>
      <c r="BY2486">
        <f t="shared" si="1964"/>
        <v>-0.1059703395244459</v>
      </c>
      <c r="BZ2486">
        <f t="shared" si="1965"/>
        <v>-0.19657009570666342</v>
      </c>
      <c r="CA2486">
        <f t="shared" si="1966"/>
        <v>-0.13449718289666615</v>
      </c>
      <c r="CB2486">
        <f t="shared" si="1967"/>
        <v>-0.31011394532950831</v>
      </c>
      <c r="CC2486">
        <f t="shared" si="1968"/>
        <v>-0.17748553263522798</v>
      </c>
      <c r="CD2486">
        <f t="shared" si="1969"/>
        <v>-0.25505410597689637</v>
      </c>
      <c r="CE2486">
        <f t="shared" si="1970"/>
        <v>-0.25381703953656021</v>
      </c>
      <c r="CF2486">
        <f t="shared" si="1971"/>
        <v>-0.15071378989543877</v>
      </c>
      <c r="CG2486">
        <f t="shared" si="1972"/>
        <v>-0.10861780008030536</v>
      </c>
      <c r="CH2486">
        <f t="shared" si="1973"/>
        <v>-0.18882099759926541</v>
      </c>
      <c r="CI2486">
        <f t="shared" si="1974"/>
        <v>-0.44619487448339101</v>
      </c>
      <c r="CJ2486">
        <f t="shared" si="1975"/>
        <v>-0.16369571079412945</v>
      </c>
      <c r="CK2486">
        <f t="shared" si="1976"/>
        <v>-9.7617598250793164E-2</v>
      </c>
      <c r="CL2486">
        <f t="shared" si="1977"/>
        <v>-0.2513290785070888</v>
      </c>
      <c r="CM2486">
        <f t="shared" si="1978"/>
        <v>-0.23069011945429144</v>
      </c>
      <c r="CN2486">
        <f t="shared" si="1979"/>
        <v>-0.28694158180777513</v>
      </c>
      <c r="CO2486">
        <f t="shared" si="1980"/>
        <v>-0.13662117757178671</v>
      </c>
      <c r="CP2486">
        <f t="shared" si="1981"/>
        <v>4.4360699357760112</v>
      </c>
      <c r="CQ2486">
        <f t="shared" si="1982"/>
        <v>-0.21419160226713194</v>
      </c>
      <c r="CR2486">
        <f t="shared" si="1983"/>
        <v>-0.26837784803098957</v>
      </c>
      <c r="CS2486">
        <f t="shared" si="1984"/>
        <v>-0.12792901248503974</v>
      </c>
      <c r="CT2486">
        <f t="shared" si="1985"/>
        <v>-0.15262944947551418</v>
      </c>
      <c r="CU2486">
        <f t="shared" si="1986"/>
        <v>-9.1644382318053288E-2</v>
      </c>
      <c r="CV2486">
        <f t="shared" si="1987"/>
        <v>-0.57785152491952818</v>
      </c>
      <c r="CX2486">
        <f t="shared" si="1988"/>
        <v>-0.56740909725899169</v>
      </c>
      <c r="CY2486">
        <f t="shared" si="1989"/>
        <v>-0.4662518993212062</v>
      </c>
      <c r="CZ2486">
        <f t="shared" si="1990"/>
        <v>1.0232778694624314E-2</v>
      </c>
      <c r="DA2486" t="str">
        <f t="shared" si="1991"/>
        <v/>
      </c>
    </row>
    <row r="2487" spans="1:105" x14ac:dyDescent="0.25">
      <c r="A2487">
        <v>2491</v>
      </c>
      <c r="B2487">
        <v>9000</v>
      </c>
      <c r="C2487">
        <v>4</v>
      </c>
      <c r="D2487">
        <v>7</v>
      </c>
      <c r="E2487">
        <v>1945</v>
      </c>
      <c r="F2487">
        <v>1950</v>
      </c>
      <c r="G2487">
        <v>0</v>
      </c>
      <c r="H2487">
        <v>0</v>
      </c>
      <c r="I2487">
        <v>0</v>
      </c>
      <c r="J2487">
        <v>998</v>
      </c>
      <c r="K2487">
        <v>0</v>
      </c>
      <c r="L2487">
        <v>998</v>
      </c>
      <c r="M2487">
        <v>1</v>
      </c>
      <c r="N2487">
        <v>0</v>
      </c>
      <c r="O2487">
        <v>3</v>
      </c>
      <c r="P2487">
        <v>5</v>
      </c>
      <c r="Q2487">
        <v>0</v>
      </c>
      <c r="R2487">
        <v>2</v>
      </c>
      <c r="S2487">
        <v>460</v>
      </c>
      <c r="T2487">
        <v>0</v>
      </c>
      <c r="U2487">
        <v>0</v>
      </c>
      <c r="V2487">
        <v>14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1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X2487">
        <v>89500</v>
      </c>
      <c r="BB2487">
        <f t="shared" si="1941"/>
        <v>-0.1385616896631417</v>
      </c>
      <c r="BC2487">
        <f t="shared" si="1942"/>
        <v>-1.5230768719584498</v>
      </c>
      <c r="BD2487">
        <f t="shared" si="1943"/>
        <v>1.2890247485058182</v>
      </c>
      <c r="BE2487">
        <f t="shared" si="1944"/>
        <v>-0.89886732823258886</v>
      </c>
      <c r="BF2487">
        <f t="shared" si="1945"/>
        <v>-1.691760820309995</v>
      </c>
      <c r="BG2487">
        <f t="shared" si="1946"/>
        <v>-1.0132209009324593</v>
      </c>
      <c r="BH2487">
        <f t="shared" si="1947"/>
        <v>-1.2755327229830535</v>
      </c>
      <c r="BI2487">
        <f t="shared" si="1948"/>
        <v>-2.5334691850753472</v>
      </c>
      <c r="BJ2487">
        <f t="shared" si="1949"/>
        <v>-0.42927517970814427</v>
      </c>
      <c r="BK2487">
        <f t="shared" si="1950"/>
        <v>-0.78942087648064874</v>
      </c>
      <c r="BL2487">
        <f t="shared" si="1951"/>
        <v>-1.029085799856758</v>
      </c>
      <c r="BM2487">
        <f t="shared" si="1952"/>
        <v>-1.0396594366417218</v>
      </c>
      <c r="BN2487">
        <f t="shared" si="1953"/>
        <v>-0.76924933262188744</v>
      </c>
      <c r="BO2487">
        <f t="shared" si="1954"/>
        <v>0.17344343439753029</v>
      </c>
      <c r="BP2487">
        <f t="shared" si="1955"/>
        <v>-0.92737254661820245</v>
      </c>
      <c r="BQ2487">
        <f t="shared" si="1956"/>
        <v>-0.94767465068294066</v>
      </c>
      <c r="BR2487">
        <f t="shared" si="1957"/>
        <v>0.30404081389622228</v>
      </c>
      <c r="BS2487">
        <f t="shared" si="1958"/>
        <v>-7.0795349550476533E-2</v>
      </c>
      <c r="BT2487">
        <f t="shared" si="1959"/>
        <v>-0.74996294769766236</v>
      </c>
      <c r="BU2487">
        <f t="shared" si="1960"/>
        <v>-0.71890322722064026</v>
      </c>
      <c r="BV2487">
        <f t="shared" si="1961"/>
        <v>1.9161456315696692</v>
      </c>
      <c r="BW2487">
        <f t="shared" si="1962"/>
        <v>-0.10325810958507768</v>
      </c>
      <c r="BX2487">
        <f t="shared" si="1963"/>
        <v>-4.71798068532421E-2</v>
      </c>
      <c r="BY2487">
        <f t="shared" si="1964"/>
        <v>-0.1059703395244459</v>
      </c>
      <c r="BZ2487">
        <f t="shared" si="1965"/>
        <v>-0.19657009570666342</v>
      </c>
      <c r="CA2487">
        <f t="shared" si="1966"/>
        <v>-0.13449718289666615</v>
      </c>
      <c r="CB2487">
        <f t="shared" si="1967"/>
        <v>-0.31011394532950831</v>
      </c>
      <c r="CC2487">
        <f t="shared" si="1968"/>
        <v>-0.17748553263522798</v>
      </c>
      <c r="CD2487">
        <f t="shared" si="1969"/>
        <v>-0.25505410597689637</v>
      </c>
      <c r="CE2487">
        <f t="shared" si="1970"/>
        <v>-0.25381703953656021</v>
      </c>
      <c r="CF2487">
        <f t="shared" si="1971"/>
        <v>-0.15071378989543877</v>
      </c>
      <c r="CG2487">
        <f t="shared" si="1972"/>
        <v>-0.10861780008030536</v>
      </c>
      <c r="CH2487">
        <f t="shared" si="1973"/>
        <v>-0.18882099759926541</v>
      </c>
      <c r="CI2487">
        <f t="shared" si="1974"/>
        <v>-0.44619487448339101</v>
      </c>
      <c r="CJ2487">
        <f t="shared" si="1975"/>
        <v>-0.16369571079412945</v>
      </c>
      <c r="CK2487">
        <f t="shared" si="1976"/>
        <v>-9.7617598250793164E-2</v>
      </c>
      <c r="CL2487">
        <f t="shared" si="1977"/>
        <v>-0.2513290785070888</v>
      </c>
      <c r="CM2487">
        <f t="shared" si="1978"/>
        <v>-0.23069011945429144</v>
      </c>
      <c r="CN2487">
        <f t="shared" si="1979"/>
        <v>-0.28694158180777513</v>
      </c>
      <c r="CO2487">
        <f t="shared" si="1980"/>
        <v>-0.13662117757178671</v>
      </c>
      <c r="CP2487">
        <f t="shared" si="1981"/>
        <v>4.4360699357760112</v>
      </c>
      <c r="CQ2487">
        <f t="shared" si="1982"/>
        <v>-0.21419160226713194</v>
      </c>
      <c r="CR2487">
        <f t="shared" si="1983"/>
        <v>-0.26837784803098957</v>
      </c>
      <c r="CS2487">
        <f t="shared" si="1984"/>
        <v>-0.12792901248503974</v>
      </c>
      <c r="CT2487">
        <f t="shared" si="1985"/>
        <v>-0.15262944947551418</v>
      </c>
      <c r="CU2487">
        <f t="shared" si="1986"/>
        <v>-9.1644382318053288E-2</v>
      </c>
      <c r="CV2487">
        <f t="shared" si="1987"/>
        <v>-4.0643299992943351</v>
      </c>
      <c r="CX2487">
        <f t="shared" si="1988"/>
        <v>-1.1825162038783805</v>
      </c>
      <c r="CY2487">
        <f t="shared" si="1989"/>
        <v>-1.4391301188977796</v>
      </c>
      <c r="CZ2487">
        <f t="shared" si="1990"/>
        <v>6.5850701381583387E-2</v>
      </c>
      <c r="DA2487" t="str">
        <f t="shared" si="1991"/>
        <v/>
      </c>
    </row>
    <row r="2488" spans="1:105" x14ac:dyDescent="0.25">
      <c r="A2488">
        <v>2492</v>
      </c>
      <c r="B2488">
        <v>11075</v>
      </c>
      <c r="C2488">
        <v>6</v>
      </c>
      <c r="D2488">
        <v>5</v>
      </c>
      <c r="E2488">
        <v>1984</v>
      </c>
      <c r="F2488">
        <v>1984</v>
      </c>
      <c r="G2488">
        <v>299</v>
      </c>
      <c r="H2488">
        <v>0</v>
      </c>
      <c r="I2488">
        <v>1190</v>
      </c>
      <c r="J2488">
        <v>1522</v>
      </c>
      <c r="K2488">
        <v>0</v>
      </c>
      <c r="L2488">
        <v>1522</v>
      </c>
      <c r="M2488">
        <v>2</v>
      </c>
      <c r="N2488">
        <v>0</v>
      </c>
      <c r="O2488">
        <v>3</v>
      </c>
      <c r="P2488">
        <v>7</v>
      </c>
      <c r="Q2488">
        <v>1</v>
      </c>
      <c r="R2488">
        <v>2</v>
      </c>
      <c r="S2488">
        <v>552</v>
      </c>
      <c r="T2488">
        <v>0</v>
      </c>
      <c r="U2488">
        <v>77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1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4</v>
      </c>
      <c r="AX2488">
        <v>182000</v>
      </c>
      <c r="BB2488">
        <f t="shared" si="1941"/>
        <v>9.1613781711616188E-2</v>
      </c>
      <c r="BC2488">
        <f t="shared" si="1942"/>
        <v>-7.2527470093259272E-2</v>
      </c>
      <c r="BD2488">
        <f t="shared" si="1943"/>
        <v>-0.51240735344330679</v>
      </c>
      <c r="BE2488">
        <f t="shared" si="1944"/>
        <v>0.40408103828185088</v>
      </c>
      <c r="BF2488">
        <f t="shared" si="1945"/>
        <v>-4.4675834580250984E-2</v>
      </c>
      <c r="BG2488">
        <f t="shared" si="1946"/>
        <v>-0.3309172639409042</v>
      </c>
      <c r="BH2488">
        <f t="shared" si="1947"/>
        <v>-1.2755327229830535</v>
      </c>
      <c r="BI2488">
        <f t="shared" si="1948"/>
        <v>0.31781128163832328</v>
      </c>
      <c r="BJ2488">
        <f t="shared" si="1949"/>
        <v>0.97130024490260514</v>
      </c>
      <c r="BK2488">
        <f t="shared" si="1950"/>
        <v>-0.78942087648064874</v>
      </c>
      <c r="BL2488">
        <f t="shared" si="1951"/>
        <v>3.9617483351766285E-2</v>
      </c>
      <c r="BM2488">
        <f t="shared" si="1952"/>
        <v>0.78965335510324319</v>
      </c>
      <c r="BN2488">
        <f t="shared" si="1953"/>
        <v>-0.76924933262188744</v>
      </c>
      <c r="BO2488">
        <f t="shared" si="1954"/>
        <v>0.17344343439753029</v>
      </c>
      <c r="BP2488">
        <f t="shared" si="1955"/>
        <v>0.33150421349700426</v>
      </c>
      <c r="BQ2488">
        <f t="shared" si="1956"/>
        <v>0.60872532306641436</v>
      </c>
      <c r="BR2488">
        <f t="shared" si="1957"/>
        <v>0.30404081389622228</v>
      </c>
      <c r="BS2488">
        <f t="shared" si="1958"/>
        <v>0.36724492415894378</v>
      </c>
      <c r="BT2488">
        <f t="shared" si="1959"/>
        <v>-0.74996294769766236</v>
      </c>
      <c r="BU2488">
        <f t="shared" si="1960"/>
        <v>0.46932405875508887</v>
      </c>
      <c r="BV2488">
        <f t="shared" si="1961"/>
        <v>-0.35717256959863808</v>
      </c>
      <c r="BW2488">
        <f t="shared" si="1962"/>
        <v>-0.10325810958507768</v>
      </c>
      <c r="BX2488">
        <f t="shared" si="1963"/>
        <v>-4.71798068532421E-2</v>
      </c>
      <c r="BY2488">
        <f t="shared" si="1964"/>
        <v>-0.1059703395244459</v>
      </c>
      <c r="BZ2488">
        <f t="shared" si="1965"/>
        <v>-0.19657009570666342</v>
      </c>
      <c r="CA2488">
        <f t="shared" si="1966"/>
        <v>7.4309693550408049</v>
      </c>
      <c r="CB2488">
        <f t="shared" si="1967"/>
        <v>-0.31011394532950831</v>
      </c>
      <c r="CC2488">
        <f t="shared" si="1968"/>
        <v>-0.17748553263522798</v>
      </c>
      <c r="CD2488">
        <f t="shared" si="1969"/>
        <v>-0.25505410597689637</v>
      </c>
      <c r="CE2488">
        <f t="shared" si="1970"/>
        <v>-0.25381703953656021</v>
      </c>
      <c r="CF2488">
        <f t="shared" si="1971"/>
        <v>-0.15071378989543877</v>
      </c>
      <c r="CG2488">
        <f t="shared" si="1972"/>
        <v>-0.10861780008030536</v>
      </c>
      <c r="CH2488">
        <f t="shared" si="1973"/>
        <v>-0.18882099759926541</v>
      </c>
      <c r="CI2488">
        <f t="shared" si="1974"/>
        <v>-0.44619487448339101</v>
      </c>
      <c r="CJ2488">
        <f t="shared" si="1975"/>
        <v>-0.16369571079412945</v>
      </c>
      <c r="CK2488">
        <f t="shared" si="1976"/>
        <v>-9.7617598250793164E-2</v>
      </c>
      <c r="CL2488">
        <f t="shared" si="1977"/>
        <v>-0.2513290785070888</v>
      </c>
      <c r="CM2488">
        <f t="shared" si="1978"/>
        <v>-0.23069011945429144</v>
      </c>
      <c r="CN2488">
        <f t="shared" si="1979"/>
        <v>-0.28694158180777513</v>
      </c>
      <c r="CO2488">
        <f t="shared" si="1980"/>
        <v>-0.13662117757178671</v>
      </c>
      <c r="CP2488">
        <f t="shared" si="1981"/>
        <v>-0.22529952388354521</v>
      </c>
      <c r="CQ2488">
        <f t="shared" si="1982"/>
        <v>-0.21419160226713194</v>
      </c>
      <c r="CR2488">
        <f t="shared" si="1983"/>
        <v>-0.26837784803098957</v>
      </c>
      <c r="CS2488">
        <f t="shared" si="1984"/>
        <v>-0.12792901248503974</v>
      </c>
      <c r="CT2488">
        <f t="shared" si="1985"/>
        <v>-0.15262944947551418</v>
      </c>
      <c r="CU2488">
        <f t="shared" si="1986"/>
        <v>-9.1644382318053288E-2</v>
      </c>
      <c r="CV2488">
        <f t="shared" si="1987"/>
        <v>0.58430796653874073</v>
      </c>
      <c r="CX2488">
        <f t="shared" si="1988"/>
        <v>1.5323951117271511E-2</v>
      </c>
      <c r="CY2488">
        <f t="shared" si="1989"/>
        <v>0.21285325995181226</v>
      </c>
      <c r="CZ2488">
        <f t="shared" si="1990"/>
        <v>3.9017827848651383E-2</v>
      </c>
      <c r="DA2488" t="str">
        <f t="shared" si="1991"/>
        <v/>
      </c>
    </row>
    <row r="2489" spans="1:105" x14ac:dyDescent="0.25">
      <c r="A2489">
        <v>2493</v>
      </c>
      <c r="B2489">
        <v>17541</v>
      </c>
      <c r="C2489">
        <v>5</v>
      </c>
      <c r="D2489">
        <v>7</v>
      </c>
      <c r="E2489">
        <v>1948</v>
      </c>
      <c r="F2489">
        <v>2005</v>
      </c>
      <c r="G2489">
        <v>300</v>
      </c>
      <c r="H2489">
        <v>109</v>
      </c>
      <c r="I2489">
        <v>409</v>
      </c>
      <c r="J2489">
        <v>1325</v>
      </c>
      <c r="K2489">
        <v>0</v>
      </c>
      <c r="L2489">
        <v>1325</v>
      </c>
      <c r="M2489">
        <v>2</v>
      </c>
      <c r="N2489">
        <v>0</v>
      </c>
      <c r="O2489">
        <v>3</v>
      </c>
      <c r="P2489">
        <v>6</v>
      </c>
      <c r="Q2489">
        <v>1</v>
      </c>
      <c r="R2489">
        <v>2</v>
      </c>
      <c r="S2489">
        <v>576</v>
      </c>
      <c r="T2489">
        <v>0</v>
      </c>
      <c r="U2489">
        <v>42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1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3</v>
      </c>
      <c r="AX2489">
        <v>216000</v>
      </c>
      <c r="BB2489">
        <f t="shared" si="1941"/>
        <v>0.8088738288967654</v>
      </c>
      <c r="BC2489">
        <f t="shared" si="1942"/>
        <v>-0.79780217102585449</v>
      </c>
      <c r="BD2489">
        <f t="shared" si="1943"/>
        <v>1.2890247485058182</v>
      </c>
      <c r="BE2489">
        <f t="shared" si="1944"/>
        <v>-0.79864053080840114</v>
      </c>
      <c r="BF2489">
        <f t="shared" si="1945"/>
        <v>0.97264136248812039</v>
      </c>
      <c r="BG2489">
        <f t="shared" si="1946"/>
        <v>-0.32863531197772172</v>
      </c>
      <c r="BH2489">
        <f t="shared" si="1947"/>
        <v>-1.0297105389772669</v>
      </c>
      <c r="BI2489">
        <f t="shared" si="1948"/>
        <v>-1.5534912767678755</v>
      </c>
      <c r="BJ2489">
        <f t="shared" si="1949"/>
        <v>0.44474803374169358</v>
      </c>
      <c r="BK2489">
        <f t="shared" si="1950"/>
        <v>-0.78942087648064874</v>
      </c>
      <c r="BL2489">
        <f t="shared" si="1951"/>
        <v>-0.36216600289265982</v>
      </c>
      <c r="BM2489">
        <f t="shared" si="1952"/>
        <v>0.78965335510324319</v>
      </c>
      <c r="BN2489">
        <f t="shared" si="1953"/>
        <v>-0.76924933262188744</v>
      </c>
      <c r="BO2489">
        <f t="shared" si="1954"/>
        <v>0.17344343439753029</v>
      </c>
      <c r="BP2489">
        <f t="shared" si="1955"/>
        <v>-0.29793416656059907</v>
      </c>
      <c r="BQ2489">
        <f t="shared" si="1956"/>
        <v>0.60872532306641436</v>
      </c>
      <c r="BR2489">
        <f t="shared" si="1957"/>
        <v>0.30404081389622228</v>
      </c>
      <c r="BS2489">
        <f t="shared" si="1958"/>
        <v>0.48151629990922729</v>
      </c>
      <c r="BT2489">
        <f t="shared" si="1959"/>
        <v>-0.74996294769766236</v>
      </c>
      <c r="BU2489">
        <f t="shared" si="1960"/>
        <v>-7.0779253052060731E-2</v>
      </c>
      <c r="BV2489">
        <f t="shared" si="1961"/>
        <v>-0.35717256959863808</v>
      </c>
      <c r="BW2489">
        <f t="shared" si="1962"/>
        <v>-0.10325810958507768</v>
      </c>
      <c r="BX2489">
        <f t="shared" si="1963"/>
        <v>-4.71798068532421E-2</v>
      </c>
      <c r="BY2489">
        <f t="shared" si="1964"/>
        <v>-0.1059703395244459</v>
      </c>
      <c r="BZ2489">
        <f t="shared" si="1965"/>
        <v>-0.19657009570666342</v>
      </c>
      <c r="CA2489">
        <f t="shared" si="1966"/>
        <v>-0.13449718289666615</v>
      </c>
      <c r="CB2489">
        <f t="shared" si="1967"/>
        <v>-0.31011394532950831</v>
      </c>
      <c r="CC2489">
        <f t="shared" si="1968"/>
        <v>-0.17748553263522798</v>
      </c>
      <c r="CD2489">
        <f t="shared" si="1969"/>
        <v>3.9185585372814082</v>
      </c>
      <c r="CE2489">
        <f t="shared" si="1970"/>
        <v>-0.25381703953656021</v>
      </c>
      <c r="CF2489">
        <f t="shared" si="1971"/>
        <v>-0.15071378989543877</v>
      </c>
      <c r="CG2489">
        <f t="shared" si="1972"/>
        <v>-0.10861780008030536</v>
      </c>
      <c r="CH2489">
        <f t="shared" si="1973"/>
        <v>-0.18882099759926541</v>
      </c>
      <c r="CI2489">
        <f t="shared" si="1974"/>
        <v>-0.44619487448339101</v>
      </c>
      <c r="CJ2489">
        <f t="shared" si="1975"/>
        <v>-0.16369571079412945</v>
      </c>
      <c r="CK2489">
        <f t="shared" si="1976"/>
        <v>-9.7617598250793164E-2</v>
      </c>
      <c r="CL2489">
        <f t="shared" si="1977"/>
        <v>-0.2513290785070888</v>
      </c>
      <c r="CM2489">
        <f t="shared" si="1978"/>
        <v>-0.23069011945429144</v>
      </c>
      <c r="CN2489">
        <f t="shared" si="1979"/>
        <v>-0.28694158180777513</v>
      </c>
      <c r="CO2489">
        <f t="shared" si="1980"/>
        <v>-0.13662117757178671</v>
      </c>
      <c r="CP2489">
        <f t="shared" si="1981"/>
        <v>-0.22529952388354521</v>
      </c>
      <c r="CQ2489">
        <f t="shared" si="1982"/>
        <v>-0.21419160226713194</v>
      </c>
      <c r="CR2489">
        <f t="shared" si="1983"/>
        <v>-0.26837784803098957</v>
      </c>
      <c r="CS2489">
        <f t="shared" si="1984"/>
        <v>-0.12792901248503974</v>
      </c>
      <c r="CT2489">
        <f t="shared" si="1985"/>
        <v>-0.15262944947551418</v>
      </c>
      <c r="CU2489">
        <f t="shared" si="1986"/>
        <v>-9.1644382318053288E-2</v>
      </c>
      <c r="CV2489">
        <f t="shared" si="1987"/>
        <v>-0.57785152491952818</v>
      </c>
      <c r="CX2489">
        <f t="shared" si="1988"/>
        <v>0.45561114322378143</v>
      </c>
      <c r="CY2489">
        <f t="shared" si="1989"/>
        <v>-0.25608237853766375</v>
      </c>
      <c r="CZ2489">
        <f t="shared" si="1990"/>
        <v>0.50650766891720866</v>
      </c>
      <c r="DA2489" t="str">
        <f t="shared" si="1991"/>
        <v/>
      </c>
    </row>
    <row r="2490" spans="1:105" x14ac:dyDescent="0.25">
      <c r="A2490">
        <v>2494</v>
      </c>
      <c r="B2490">
        <v>22692</v>
      </c>
      <c r="C2490">
        <v>5</v>
      </c>
      <c r="D2490">
        <v>5</v>
      </c>
      <c r="E2490">
        <v>1953</v>
      </c>
      <c r="F2490">
        <v>1953</v>
      </c>
      <c r="G2490">
        <v>587</v>
      </c>
      <c r="H2490">
        <v>486</v>
      </c>
      <c r="I2490">
        <v>1073</v>
      </c>
      <c r="J2490">
        <v>1630</v>
      </c>
      <c r="K2490">
        <v>0</v>
      </c>
      <c r="L2490">
        <v>1630</v>
      </c>
      <c r="M2490">
        <v>2</v>
      </c>
      <c r="N2490">
        <v>0</v>
      </c>
      <c r="O2490">
        <v>3</v>
      </c>
      <c r="P2490">
        <v>6</v>
      </c>
      <c r="Q2490">
        <v>1</v>
      </c>
      <c r="R2490">
        <v>2</v>
      </c>
      <c r="S2490">
        <v>649</v>
      </c>
      <c r="T2490">
        <v>0</v>
      </c>
      <c r="U2490">
        <v>64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1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3</v>
      </c>
      <c r="AX2490">
        <v>130000</v>
      </c>
      <c r="BB2490">
        <f t="shared" si="1941"/>
        <v>1.3802636375962245</v>
      </c>
      <c r="BC2490">
        <f t="shared" si="1942"/>
        <v>-0.79780217102585449</v>
      </c>
      <c r="BD2490">
        <f t="shared" si="1943"/>
        <v>-0.51240735344330679</v>
      </c>
      <c r="BE2490">
        <f t="shared" si="1944"/>
        <v>-0.63159586843475501</v>
      </c>
      <c r="BF2490">
        <f t="shared" si="1945"/>
        <v>-1.5464297921573706</v>
      </c>
      <c r="BG2490">
        <f t="shared" si="1946"/>
        <v>0.32628490145564387</v>
      </c>
      <c r="BH2490">
        <f t="shared" si="1947"/>
        <v>-0.17948151723248182</v>
      </c>
      <c r="BI2490">
        <f t="shared" si="1948"/>
        <v>3.7475302978239734E-2</v>
      </c>
      <c r="BJ2490">
        <f t="shared" si="1949"/>
        <v>1.2599684621887901</v>
      </c>
      <c r="BK2490">
        <f t="shared" si="1950"/>
        <v>-0.78942087648064874</v>
      </c>
      <c r="BL2490">
        <f t="shared" si="1951"/>
        <v>0.25988457225733996</v>
      </c>
      <c r="BM2490">
        <f t="shared" si="1952"/>
        <v>0.78965335510324319</v>
      </c>
      <c r="BN2490">
        <f t="shared" si="1953"/>
        <v>-0.76924933262188744</v>
      </c>
      <c r="BO2490">
        <f t="shared" si="1954"/>
        <v>0.17344343439753029</v>
      </c>
      <c r="BP2490">
        <f t="shared" si="1955"/>
        <v>-0.29793416656059907</v>
      </c>
      <c r="BQ2490">
        <f t="shared" si="1956"/>
        <v>0.60872532306641436</v>
      </c>
      <c r="BR2490">
        <f t="shared" si="1957"/>
        <v>0.30404081389622228</v>
      </c>
      <c r="BS2490">
        <f t="shared" si="1958"/>
        <v>0.82909173448300644</v>
      </c>
      <c r="BT2490">
        <f t="shared" si="1959"/>
        <v>-0.74996294769766236</v>
      </c>
      <c r="BU2490">
        <f t="shared" si="1960"/>
        <v>0.26871425722671899</v>
      </c>
      <c r="BV2490">
        <f t="shared" si="1961"/>
        <v>-0.35717256959863808</v>
      </c>
      <c r="BW2490">
        <f t="shared" si="1962"/>
        <v>-0.10325810958507768</v>
      </c>
      <c r="BX2490">
        <f t="shared" si="1963"/>
        <v>-4.71798068532421E-2</v>
      </c>
      <c r="BY2490">
        <f t="shared" si="1964"/>
        <v>-0.1059703395244459</v>
      </c>
      <c r="BZ2490">
        <f t="shared" si="1965"/>
        <v>-0.19657009570666342</v>
      </c>
      <c r="CA2490">
        <f t="shared" si="1966"/>
        <v>-0.13449718289666615</v>
      </c>
      <c r="CB2490">
        <f t="shared" si="1967"/>
        <v>-0.31011394532950831</v>
      </c>
      <c r="CC2490">
        <f t="shared" si="1968"/>
        <v>-0.17748553263522798</v>
      </c>
      <c r="CD2490">
        <f t="shared" si="1969"/>
        <v>3.9185585372814082</v>
      </c>
      <c r="CE2490">
        <f t="shared" si="1970"/>
        <v>-0.25381703953656021</v>
      </c>
      <c r="CF2490">
        <f t="shared" si="1971"/>
        <v>-0.15071378989543877</v>
      </c>
      <c r="CG2490">
        <f t="shared" si="1972"/>
        <v>-0.10861780008030536</v>
      </c>
      <c r="CH2490">
        <f t="shared" si="1973"/>
        <v>-0.18882099759926541</v>
      </c>
      <c r="CI2490">
        <f t="shared" si="1974"/>
        <v>-0.44619487448339101</v>
      </c>
      <c r="CJ2490">
        <f t="shared" si="1975"/>
        <v>-0.16369571079412945</v>
      </c>
      <c r="CK2490">
        <f t="shared" si="1976"/>
        <v>-9.7617598250793164E-2</v>
      </c>
      <c r="CL2490">
        <f t="shared" si="1977"/>
        <v>-0.2513290785070888</v>
      </c>
      <c r="CM2490">
        <f t="shared" si="1978"/>
        <v>-0.23069011945429144</v>
      </c>
      <c r="CN2490">
        <f t="shared" si="1979"/>
        <v>-0.28694158180777513</v>
      </c>
      <c r="CO2490">
        <f t="shared" si="1980"/>
        <v>-0.13662117757178671</v>
      </c>
      <c r="CP2490">
        <f t="shared" si="1981"/>
        <v>-0.22529952388354521</v>
      </c>
      <c r="CQ2490">
        <f t="shared" si="1982"/>
        <v>-0.21419160226713194</v>
      </c>
      <c r="CR2490">
        <f t="shared" si="1983"/>
        <v>-0.26837784803098957</v>
      </c>
      <c r="CS2490">
        <f t="shared" si="1984"/>
        <v>-0.12792901248503974</v>
      </c>
      <c r="CT2490">
        <f t="shared" si="1985"/>
        <v>-0.15262944947551418</v>
      </c>
      <c r="CU2490">
        <f t="shared" si="1986"/>
        <v>-9.1644382318053288E-2</v>
      </c>
      <c r="CV2490">
        <f t="shared" si="1987"/>
        <v>-0.57785152491952818</v>
      </c>
      <c r="CX2490">
        <f t="shared" si="1988"/>
        <v>-0.65805646033974374</v>
      </c>
      <c r="CY2490">
        <f t="shared" si="1989"/>
        <v>-4.5376849302060492E-2</v>
      </c>
      <c r="CZ2490">
        <f t="shared" si="1990"/>
        <v>0.37537630578128678</v>
      </c>
      <c r="DA2490" t="str">
        <f t="shared" si="1991"/>
        <v/>
      </c>
    </row>
    <row r="2491" spans="1:105" x14ac:dyDescent="0.25">
      <c r="A2491">
        <v>2495</v>
      </c>
      <c r="B2491">
        <v>17808</v>
      </c>
      <c r="C2491">
        <v>4</v>
      </c>
      <c r="D2491">
        <v>5</v>
      </c>
      <c r="E2491">
        <v>1946</v>
      </c>
      <c r="F2491">
        <v>1950</v>
      </c>
      <c r="G2491">
        <v>0</v>
      </c>
      <c r="H2491">
        <v>484</v>
      </c>
      <c r="I2491">
        <v>484</v>
      </c>
      <c r="J2491">
        <v>1242</v>
      </c>
      <c r="K2491">
        <v>0</v>
      </c>
      <c r="L2491">
        <v>1242</v>
      </c>
      <c r="M2491">
        <v>1</v>
      </c>
      <c r="N2491">
        <v>0</v>
      </c>
      <c r="O2491">
        <v>2</v>
      </c>
      <c r="P2491">
        <v>4</v>
      </c>
      <c r="Q2491">
        <v>0</v>
      </c>
      <c r="R2491">
        <v>1</v>
      </c>
      <c r="S2491">
        <v>336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1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3</v>
      </c>
      <c r="AX2491">
        <v>109900</v>
      </c>
      <c r="BB2491">
        <f t="shared" si="1941"/>
        <v>0.83849158834595106</v>
      </c>
      <c r="BC2491">
        <f t="shared" si="1942"/>
        <v>-1.5230768719584498</v>
      </c>
      <c r="BD2491">
        <f t="shared" si="1943"/>
        <v>-0.51240735344330679</v>
      </c>
      <c r="BE2491">
        <f t="shared" si="1944"/>
        <v>-0.86545839575785966</v>
      </c>
      <c r="BF2491">
        <f t="shared" si="1945"/>
        <v>-1.691760820309995</v>
      </c>
      <c r="BG2491">
        <f t="shared" si="1946"/>
        <v>-1.0132209009324593</v>
      </c>
      <c r="BH2491">
        <f t="shared" si="1947"/>
        <v>-0.1839920160215788</v>
      </c>
      <c r="BI2491">
        <f t="shared" si="1948"/>
        <v>-1.373788726344745</v>
      </c>
      <c r="BJ2491">
        <f t="shared" si="1949"/>
        <v>0.22290116304953292</v>
      </c>
      <c r="BK2491">
        <f t="shared" si="1950"/>
        <v>-0.78942087648064874</v>
      </c>
      <c r="BL2491">
        <f t="shared" si="1951"/>
        <v>-0.53144533973675812</v>
      </c>
      <c r="BM2491">
        <f t="shared" si="1952"/>
        <v>-1.0396594366417218</v>
      </c>
      <c r="BN2491">
        <f t="shared" si="1953"/>
        <v>-0.76924933262188744</v>
      </c>
      <c r="BO2491">
        <f t="shared" si="1954"/>
        <v>-1.0605414743596004</v>
      </c>
      <c r="BP2491">
        <f t="shared" si="1955"/>
        <v>-1.5568109266758057</v>
      </c>
      <c r="BQ2491">
        <f t="shared" si="1956"/>
        <v>-0.94767465068294066</v>
      </c>
      <c r="BR2491">
        <f t="shared" si="1957"/>
        <v>-1.0406114342934585</v>
      </c>
      <c r="BS2491">
        <f t="shared" si="1958"/>
        <v>-0.66119745759360826</v>
      </c>
      <c r="BT2491">
        <f t="shared" si="1959"/>
        <v>-0.74996294769766236</v>
      </c>
      <c r="BU2491">
        <f t="shared" si="1960"/>
        <v>-0.71890322722064026</v>
      </c>
      <c r="BV2491">
        <f t="shared" si="1961"/>
        <v>-0.35717256959863808</v>
      </c>
      <c r="BW2491">
        <f t="shared" si="1962"/>
        <v>-0.10325810958507768</v>
      </c>
      <c r="BX2491">
        <f t="shared" si="1963"/>
        <v>-4.71798068532421E-2</v>
      </c>
      <c r="BY2491">
        <f t="shared" si="1964"/>
        <v>-0.1059703395244459</v>
      </c>
      <c r="BZ2491">
        <f t="shared" si="1965"/>
        <v>-0.19657009570666342</v>
      </c>
      <c r="CA2491">
        <f t="shared" si="1966"/>
        <v>-0.13449718289666615</v>
      </c>
      <c r="CB2491">
        <f t="shared" si="1967"/>
        <v>-0.31011394532950831</v>
      </c>
      <c r="CC2491">
        <f t="shared" si="1968"/>
        <v>-0.17748553263522798</v>
      </c>
      <c r="CD2491">
        <f t="shared" si="1969"/>
        <v>3.9185585372814082</v>
      </c>
      <c r="CE2491">
        <f t="shared" si="1970"/>
        <v>-0.25381703953656021</v>
      </c>
      <c r="CF2491">
        <f t="shared" si="1971"/>
        <v>-0.15071378989543877</v>
      </c>
      <c r="CG2491">
        <f t="shared" si="1972"/>
        <v>-0.10861780008030536</v>
      </c>
      <c r="CH2491">
        <f t="shared" si="1973"/>
        <v>-0.18882099759926541</v>
      </c>
      <c r="CI2491">
        <f t="shared" si="1974"/>
        <v>-0.44619487448339101</v>
      </c>
      <c r="CJ2491">
        <f t="shared" si="1975"/>
        <v>-0.16369571079412945</v>
      </c>
      <c r="CK2491">
        <f t="shared" si="1976"/>
        <v>-9.7617598250793164E-2</v>
      </c>
      <c r="CL2491">
        <f t="shared" si="1977"/>
        <v>-0.2513290785070888</v>
      </c>
      <c r="CM2491">
        <f t="shared" si="1978"/>
        <v>-0.23069011945429144</v>
      </c>
      <c r="CN2491">
        <f t="shared" si="1979"/>
        <v>-0.28694158180777513</v>
      </c>
      <c r="CO2491">
        <f t="shared" si="1980"/>
        <v>-0.13662117757178671</v>
      </c>
      <c r="CP2491">
        <f t="shared" si="1981"/>
        <v>-0.22529952388354521</v>
      </c>
      <c r="CQ2491">
        <f t="shared" si="1982"/>
        <v>-0.21419160226713194</v>
      </c>
      <c r="CR2491">
        <f t="shared" si="1983"/>
        <v>-0.26837784803098957</v>
      </c>
      <c r="CS2491">
        <f t="shared" si="1984"/>
        <v>-0.12792901248503974</v>
      </c>
      <c r="CT2491">
        <f t="shared" si="1985"/>
        <v>-0.15262944947551418</v>
      </c>
      <c r="CU2491">
        <f t="shared" si="1986"/>
        <v>-9.1644382318053288E-2</v>
      </c>
      <c r="CV2491">
        <f t="shared" si="1987"/>
        <v>-0.57785152491952818</v>
      </c>
      <c r="CX2491">
        <f t="shared" si="1988"/>
        <v>-0.91834388861447458</v>
      </c>
      <c r="CY2491">
        <f t="shared" si="1989"/>
        <v>-1.1018692896719673</v>
      </c>
      <c r="CZ2491">
        <f t="shared" si="1990"/>
        <v>3.3681572833313543E-2</v>
      </c>
      <c r="DA2491" t="str">
        <f t="shared" si="1991"/>
        <v/>
      </c>
    </row>
    <row r="2492" spans="1:105" x14ac:dyDescent="0.25">
      <c r="A2492">
        <v>2496</v>
      </c>
      <c r="B2492">
        <v>12671</v>
      </c>
      <c r="C2492">
        <v>6</v>
      </c>
      <c r="D2492">
        <v>7</v>
      </c>
      <c r="E2492">
        <v>1954</v>
      </c>
      <c r="F2492">
        <v>1994</v>
      </c>
      <c r="G2492">
        <v>353</v>
      </c>
      <c r="H2492">
        <v>935</v>
      </c>
      <c r="I2492">
        <v>1288</v>
      </c>
      <c r="J2492">
        <v>2422</v>
      </c>
      <c r="K2492">
        <v>0</v>
      </c>
      <c r="L2492">
        <v>2422</v>
      </c>
      <c r="M2492">
        <v>3</v>
      </c>
      <c r="N2492">
        <v>0</v>
      </c>
      <c r="O2492">
        <v>4</v>
      </c>
      <c r="P2492">
        <v>6</v>
      </c>
      <c r="Q2492">
        <v>2</v>
      </c>
      <c r="R2492">
        <v>2</v>
      </c>
      <c r="S2492">
        <v>527</v>
      </c>
      <c r="T2492">
        <v>0</v>
      </c>
      <c r="U2492">
        <v>63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1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4</v>
      </c>
      <c r="AX2492">
        <v>255000</v>
      </c>
      <c r="BB2492">
        <f t="shared" si="1941"/>
        <v>0.2686547707786589</v>
      </c>
      <c r="BC2492">
        <f t="shared" si="1942"/>
        <v>-7.2527470093259272E-2</v>
      </c>
      <c r="BD2492">
        <f t="shared" si="1943"/>
        <v>1.2890247485058182</v>
      </c>
      <c r="BE2492">
        <f t="shared" si="1944"/>
        <v>-0.59818693596002581</v>
      </c>
      <c r="BF2492">
        <f t="shared" si="1945"/>
        <v>0.43976092592849725</v>
      </c>
      <c r="BG2492">
        <f t="shared" si="1946"/>
        <v>-0.20769185792905143</v>
      </c>
      <c r="BH2492">
        <f t="shared" si="1947"/>
        <v>0.83312546091979545</v>
      </c>
      <c r="BI2492">
        <f t="shared" si="1948"/>
        <v>0.55262261419121383</v>
      </c>
      <c r="BJ2492">
        <f t="shared" si="1949"/>
        <v>3.37686872228748</v>
      </c>
      <c r="BK2492">
        <f t="shared" si="1950"/>
        <v>-0.78942087648064874</v>
      </c>
      <c r="BL2492">
        <f t="shared" si="1951"/>
        <v>1.8751765575648804</v>
      </c>
      <c r="BM2492">
        <f t="shared" si="1952"/>
        <v>2.6189661468482082</v>
      </c>
      <c r="BN2492">
        <f t="shared" si="1953"/>
        <v>-0.76924933262188744</v>
      </c>
      <c r="BO2492">
        <f t="shared" si="1954"/>
        <v>1.407428343154661</v>
      </c>
      <c r="BP2492">
        <f t="shared" si="1955"/>
        <v>-0.29793416656059907</v>
      </c>
      <c r="BQ2492">
        <f t="shared" si="1956"/>
        <v>2.165125296815769</v>
      </c>
      <c r="BR2492">
        <f t="shared" si="1957"/>
        <v>0.30404081389622228</v>
      </c>
      <c r="BS2492">
        <f t="shared" si="1958"/>
        <v>0.24821224108573173</v>
      </c>
      <c r="BT2492">
        <f t="shared" si="1959"/>
        <v>-0.74996294769766236</v>
      </c>
      <c r="BU2492">
        <f t="shared" si="1960"/>
        <v>0.25328273403222901</v>
      </c>
      <c r="BV2492">
        <f t="shared" si="1961"/>
        <v>-0.35717256959863808</v>
      </c>
      <c r="BW2492">
        <f t="shared" si="1962"/>
        <v>-0.10325810958507768</v>
      </c>
      <c r="BX2492">
        <f t="shared" si="1963"/>
        <v>-4.71798068532421E-2</v>
      </c>
      <c r="BY2492">
        <f t="shared" si="1964"/>
        <v>-0.1059703395244459</v>
      </c>
      <c r="BZ2492">
        <f t="shared" si="1965"/>
        <v>-0.19657009570666342</v>
      </c>
      <c r="CA2492">
        <f t="shared" si="1966"/>
        <v>7.4309693550408049</v>
      </c>
      <c r="CB2492">
        <f t="shared" si="1967"/>
        <v>-0.31011394532950831</v>
      </c>
      <c r="CC2492">
        <f t="shared" si="1968"/>
        <v>-0.17748553263522798</v>
      </c>
      <c r="CD2492">
        <f t="shared" si="1969"/>
        <v>-0.25505410597689637</v>
      </c>
      <c r="CE2492">
        <f t="shared" si="1970"/>
        <v>-0.25381703953656021</v>
      </c>
      <c r="CF2492">
        <f t="shared" si="1971"/>
        <v>-0.15071378989543877</v>
      </c>
      <c r="CG2492">
        <f t="shared" si="1972"/>
        <v>-0.10861780008030536</v>
      </c>
      <c r="CH2492">
        <f t="shared" si="1973"/>
        <v>-0.18882099759926541</v>
      </c>
      <c r="CI2492">
        <f t="shared" si="1974"/>
        <v>-0.44619487448339101</v>
      </c>
      <c r="CJ2492">
        <f t="shared" si="1975"/>
        <v>-0.16369571079412945</v>
      </c>
      <c r="CK2492">
        <f t="shared" si="1976"/>
        <v>-9.7617598250793164E-2</v>
      </c>
      <c r="CL2492">
        <f t="shared" si="1977"/>
        <v>-0.2513290785070888</v>
      </c>
      <c r="CM2492">
        <f t="shared" si="1978"/>
        <v>-0.23069011945429144</v>
      </c>
      <c r="CN2492">
        <f t="shared" si="1979"/>
        <v>-0.28694158180777513</v>
      </c>
      <c r="CO2492">
        <f t="shared" si="1980"/>
        <v>-0.13662117757178671</v>
      </c>
      <c r="CP2492">
        <f t="shared" si="1981"/>
        <v>-0.22529952388354521</v>
      </c>
      <c r="CQ2492">
        <f t="shared" si="1982"/>
        <v>-0.21419160226713194</v>
      </c>
      <c r="CR2492">
        <f t="shared" si="1983"/>
        <v>-0.26837784803098957</v>
      </c>
      <c r="CS2492">
        <f t="shared" si="1984"/>
        <v>-0.12792901248503974</v>
      </c>
      <c r="CT2492">
        <f t="shared" si="1985"/>
        <v>-0.15262944947551418</v>
      </c>
      <c r="CU2492">
        <f t="shared" si="1986"/>
        <v>-9.1644382318053288E-2</v>
      </c>
      <c r="CV2492">
        <f t="shared" si="1987"/>
        <v>0.58430796653874073</v>
      </c>
      <c r="CX2492">
        <f t="shared" si="1988"/>
        <v>0.96064645181654285</v>
      </c>
      <c r="CY2492">
        <f t="shared" si="1989"/>
        <v>0.81349660510540434</v>
      </c>
      <c r="CZ2492">
        <f t="shared" si="1990"/>
        <v>2.1653077387111561E-2</v>
      </c>
      <c r="DA2492" t="str">
        <f t="shared" si="1991"/>
        <v/>
      </c>
    </row>
    <row r="2493" spans="1:105" x14ac:dyDescent="0.25">
      <c r="A2493">
        <v>2497</v>
      </c>
      <c r="B2493">
        <v>10512</v>
      </c>
      <c r="C2493">
        <v>6</v>
      </c>
      <c r="D2493">
        <v>6</v>
      </c>
      <c r="E2493">
        <v>1954</v>
      </c>
      <c r="F2493">
        <v>1954</v>
      </c>
      <c r="G2493">
        <v>491</v>
      </c>
      <c r="H2493">
        <v>497</v>
      </c>
      <c r="I2493">
        <v>988</v>
      </c>
      <c r="J2493">
        <v>988</v>
      </c>
      <c r="K2493">
        <v>638</v>
      </c>
      <c r="L2493">
        <v>1626</v>
      </c>
      <c r="M2493">
        <v>1</v>
      </c>
      <c r="N2493">
        <v>1</v>
      </c>
      <c r="O2493">
        <v>3</v>
      </c>
      <c r="P2493">
        <v>6</v>
      </c>
      <c r="Q2493">
        <v>0</v>
      </c>
      <c r="R2493">
        <v>1</v>
      </c>
      <c r="S2493">
        <v>332</v>
      </c>
      <c r="T2493">
        <v>366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1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3</v>
      </c>
      <c r="AX2493">
        <v>154000</v>
      </c>
      <c r="BB2493">
        <f t="shared" si="1941"/>
        <v>2.9161352610898746E-2</v>
      </c>
      <c r="BC2493">
        <f t="shared" si="1942"/>
        <v>-7.2527470093259272E-2</v>
      </c>
      <c r="BD2493">
        <f t="shared" si="1943"/>
        <v>0.38830869753125574</v>
      </c>
      <c r="BE2493">
        <f t="shared" si="1944"/>
        <v>-0.59818693596002581</v>
      </c>
      <c r="BF2493">
        <f t="shared" si="1945"/>
        <v>-1.4979861161064958</v>
      </c>
      <c r="BG2493">
        <f t="shared" si="1946"/>
        <v>0.10721751299012786</v>
      </c>
      <c r="BH2493">
        <f t="shared" si="1947"/>
        <v>-0.1546737738924483</v>
      </c>
      <c r="BI2493">
        <f t="shared" si="1948"/>
        <v>-0.16618758750130816</v>
      </c>
      <c r="BJ2493">
        <f t="shared" si="1949"/>
        <v>-0.45600371834575398</v>
      </c>
      <c r="BK2493">
        <f t="shared" si="1950"/>
        <v>0.69980045977182903</v>
      </c>
      <c r="BL2493">
        <f t="shared" si="1951"/>
        <v>0.25172653192750394</v>
      </c>
      <c r="BM2493">
        <f t="shared" si="1952"/>
        <v>-1.0396594366417218</v>
      </c>
      <c r="BN2493">
        <f t="shared" si="1953"/>
        <v>1.2088203798343946</v>
      </c>
      <c r="BO2493">
        <f t="shared" si="1954"/>
        <v>0.17344343439753029</v>
      </c>
      <c r="BP2493">
        <f t="shared" si="1955"/>
        <v>-0.29793416656059907</v>
      </c>
      <c r="BQ2493">
        <f t="shared" si="1956"/>
        <v>-0.94767465068294066</v>
      </c>
      <c r="BR2493">
        <f t="shared" si="1957"/>
        <v>-1.0406114342934585</v>
      </c>
      <c r="BS2493">
        <f t="shared" si="1958"/>
        <v>-0.68024268688532219</v>
      </c>
      <c r="BT2493">
        <f t="shared" si="1959"/>
        <v>2.1818536100409114</v>
      </c>
      <c r="BU2493">
        <f t="shared" si="1960"/>
        <v>-0.71890322722064026</v>
      </c>
      <c r="BV2493">
        <f t="shared" si="1961"/>
        <v>-0.35717256959863808</v>
      </c>
      <c r="BW2493">
        <f t="shared" si="1962"/>
        <v>-0.10325810958507768</v>
      </c>
      <c r="BX2493">
        <f t="shared" si="1963"/>
        <v>-4.71798068532421E-2</v>
      </c>
      <c r="BY2493">
        <f t="shared" si="1964"/>
        <v>-0.1059703395244459</v>
      </c>
      <c r="BZ2493">
        <f t="shared" si="1965"/>
        <v>-0.19657009570666342</v>
      </c>
      <c r="CA2493">
        <f t="shared" si="1966"/>
        <v>-0.13449718289666615</v>
      </c>
      <c r="CB2493">
        <f t="shared" si="1967"/>
        <v>-0.31011394532950831</v>
      </c>
      <c r="CC2493">
        <f t="shared" si="1968"/>
        <v>-0.17748553263522798</v>
      </c>
      <c r="CD2493">
        <f t="shared" si="1969"/>
        <v>3.9185585372814082</v>
      </c>
      <c r="CE2493">
        <f t="shared" si="1970"/>
        <v>-0.25381703953656021</v>
      </c>
      <c r="CF2493">
        <f t="shared" si="1971"/>
        <v>-0.15071378989543877</v>
      </c>
      <c r="CG2493">
        <f t="shared" si="1972"/>
        <v>-0.10861780008030536</v>
      </c>
      <c r="CH2493">
        <f t="shared" si="1973"/>
        <v>-0.18882099759926541</v>
      </c>
      <c r="CI2493">
        <f t="shared" si="1974"/>
        <v>-0.44619487448339101</v>
      </c>
      <c r="CJ2493">
        <f t="shared" si="1975"/>
        <v>-0.16369571079412945</v>
      </c>
      <c r="CK2493">
        <f t="shared" si="1976"/>
        <v>-9.7617598250793164E-2</v>
      </c>
      <c r="CL2493">
        <f t="shared" si="1977"/>
        <v>-0.2513290785070888</v>
      </c>
      <c r="CM2493">
        <f t="shared" si="1978"/>
        <v>-0.23069011945429144</v>
      </c>
      <c r="CN2493">
        <f t="shared" si="1979"/>
        <v>-0.28694158180777513</v>
      </c>
      <c r="CO2493">
        <f t="shared" si="1980"/>
        <v>-0.13662117757178671</v>
      </c>
      <c r="CP2493">
        <f t="shared" si="1981"/>
        <v>-0.22529952388354521</v>
      </c>
      <c r="CQ2493">
        <f t="shared" si="1982"/>
        <v>-0.21419160226713194</v>
      </c>
      <c r="CR2493">
        <f t="shared" si="1983"/>
        <v>-0.26837784803098957</v>
      </c>
      <c r="CS2493">
        <f t="shared" si="1984"/>
        <v>-0.12792901248503974</v>
      </c>
      <c r="CT2493">
        <f t="shared" si="1985"/>
        <v>-0.15262944947551418</v>
      </c>
      <c r="CU2493">
        <f t="shared" si="1986"/>
        <v>-9.1644382318053288E-2</v>
      </c>
      <c r="CV2493">
        <f t="shared" si="1987"/>
        <v>-0.57785152491952818</v>
      </c>
      <c r="CX2493">
        <f t="shared" si="1988"/>
        <v>-0.34726550120573668</v>
      </c>
      <c r="CY2493">
        <f t="shared" si="1989"/>
        <v>-0.33158141485301862</v>
      </c>
      <c r="CZ2493">
        <f t="shared" si="1990"/>
        <v>2.4599056471951699E-4</v>
      </c>
      <c r="DA2493" t="str">
        <f t="shared" si="1991"/>
        <v/>
      </c>
    </row>
    <row r="2494" spans="1:105" x14ac:dyDescent="0.25">
      <c r="A2494">
        <v>2498</v>
      </c>
      <c r="B2494">
        <v>5400</v>
      </c>
      <c r="C2494">
        <v>5</v>
      </c>
      <c r="D2494">
        <v>5</v>
      </c>
      <c r="E2494">
        <v>1958</v>
      </c>
      <c r="F2494">
        <v>1958</v>
      </c>
      <c r="G2494">
        <v>453</v>
      </c>
      <c r="H2494">
        <v>411</v>
      </c>
      <c r="I2494">
        <v>864</v>
      </c>
      <c r="J2494">
        <v>864</v>
      </c>
      <c r="K2494">
        <v>0</v>
      </c>
      <c r="L2494">
        <v>864</v>
      </c>
      <c r="M2494">
        <v>1</v>
      </c>
      <c r="N2494">
        <v>0</v>
      </c>
      <c r="O2494">
        <v>3</v>
      </c>
      <c r="P2494">
        <v>6</v>
      </c>
      <c r="Q2494">
        <v>0</v>
      </c>
      <c r="R2494">
        <v>1</v>
      </c>
      <c r="S2494">
        <v>399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1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3</v>
      </c>
      <c r="AX2494">
        <v>118000</v>
      </c>
      <c r="BB2494">
        <f t="shared" si="1941"/>
        <v>-0.53790226650609518</v>
      </c>
      <c r="BC2494">
        <f t="shared" si="1942"/>
        <v>-0.79780217102585449</v>
      </c>
      <c r="BD2494">
        <f t="shared" si="1943"/>
        <v>-0.51240735344330679</v>
      </c>
      <c r="BE2494">
        <f t="shared" si="1944"/>
        <v>-0.46455120606110895</v>
      </c>
      <c r="BF2494">
        <f t="shared" si="1945"/>
        <v>-1.3042114119029964</v>
      </c>
      <c r="BG2494">
        <f t="shared" si="1946"/>
        <v>2.0503338389194423E-2</v>
      </c>
      <c r="BH2494">
        <f t="shared" si="1947"/>
        <v>-0.34862522182361944</v>
      </c>
      <c r="BI2494">
        <f t="shared" si="1948"/>
        <v>-0.4632958042008839</v>
      </c>
      <c r="BJ2494">
        <f t="shared" si="1949"/>
        <v>-0.7874375974521145</v>
      </c>
      <c r="BK2494">
        <f t="shared" si="1950"/>
        <v>-0.78942087648064874</v>
      </c>
      <c r="BL2494">
        <f t="shared" si="1951"/>
        <v>-1.302380150906266</v>
      </c>
      <c r="BM2494">
        <f t="shared" si="1952"/>
        <v>-1.0396594366417218</v>
      </c>
      <c r="BN2494">
        <f t="shared" si="1953"/>
        <v>-0.76924933262188744</v>
      </c>
      <c r="BO2494">
        <f t="shared" si="1954"/>
        <v>0.17344343439753029</v>
      </c>
      <c r="BP2494">
        <f t="shared" si="1955"/>
        <v>-0.29793416656059907</v>
      </c>
      <c r="BQ2494">
        <f t="shared" si="1956"/>
        <v>-0.94767465068294066</v>
      </c>
      <c r="BR2494">
        <f t="shared" si="1957"/>
        <v>-1.0406114342934585</v>
      </c>
      <c r="BS2494">
        <f t="shared" si="1958"/>
        <v>-0.36123509624911387</v>
      </c>
      <c r="BT2494">
        <f t="shared" si="1959"/>
        <v>-0.74996294769766236</v>
      </c>
      <c r="BU2494">
        <f t="shared" si="1960"/>
        <v>-0.71890322722064026</v>
      </c>
      <c r="BV2494">
        <f t="shared" si="1961"/>
        <v>-0.35717256959863808</v>
      </c>
      <c r="BW2494">
        <f t="shared" si="1962"/>
        <v>-0.10325810958507768</v>
      </c>
      <c r="BX2494">
        <f t="shared" si="1963"/>
        <v>-4.71798068532421E-2</v>
      </c>
      <c r="BY2494">
        <f t="shared" si="1964"/>
        <v>-0.1059703395244459</v>
      </c>
      <c r="BZ2494">
        <f t="shared" si="1965"/>
        <v>-0.19657009570666342</v>
      </c>
      <c r="CA2494">
        <f t="shared" si="1966"/>
        <v>-0.13449718289666615</v>
      </c>
      <c r="CB2494">
        <f t="shared" si="1967"/>
        <v>-0.31011394532950831</v>
      </c>
      <c r="CC2494">
        <f t="shared" si="1968"/>
        <v>-0.17748553263522798</v>
      </c>
      <c r="CD2494">
        <f t="shared" si="1969"/>
        <v>-0.25505410597689637</v>
      </c>
      <c r="CE2494">
        <f t="shared" si="1970"/>
        <v>-0.25381703953656021</v>
      </c>
      <c r="CF2494">
        <f t="shared" si="1971"/>
        <v>-0.15071378989543877</v>
      </c>
      <c r="CG2494">
        <f t="shared" si="1972"/>
        <v>-0.10861780008030536</v>
      </c>
      <c r="CH2494">
        <f t="shared" si="1973"/>
        <v>-0.18882099759926541</v>
      </c>
      <c r="CI2494">
        <f t="shared" si="1974"/>
        <v>-0.44619487448339101</v>
      </c>
      <c r="CJ2494">
        <f t="shared" si="1975"/>
        <v>-0.16369571079412945</v>
      </c>
      <c r="CK2494">
        <f t="shared" si="1976"/>
        <v>-9.7617598250793164E-2</v>
      </c>
      <c r="CL2494">
        <f t="shared" si="1977"/>
        <v>-0.2513290785070888</v>
      </c>
      <c r="CM2494">
        <f t="shared" si="1978"/>
        <v>-0.23069011945429144</v>
      </c>
      <c r="CN2494">
        <f t="shared" si="1979"/>
        <v>-0.28694158180777513</v>
      </c>
      <c r="CO2494">
        <f t="shared" si="1980"/>
        <v>7.3154430536165789</v>
      </c>
      <c r="CP2494">
        <f t="shared" si="1981"/>
        <v>-0.22529952388354521</v>
      </c>
      <c r="CQ2494">
        <f t="shared" si="1982"/>
        <v>-0.21419160226713194</v>
      </c>
      <c r="CR2494">
        <f t="shared" si="1983"/>
        <v>-0.26837784803098957</v>
      </c>
      <c r="CS2494">
        <f t="shared" si="1984"/>
        <v>-0.12792901248503974</v>
      </c>
      <c r="CT2494">
        <f t="shared" si="1985"/>
        <v>-0.15262944947551418</v>
      </c>
      <c r="CU2494">
        <f t="shared" si="1986"/>
        <v>-9.1644382318053288E-2</v>
      </c>
      <c r="CV2494">
        <f t="shared" si="1987"/>
        <v>-0.57785152491952818</v>
      </c>
      <c r="CX2494">
        <f t="shared" si="1988"/>
        <v>-0.81345193990674725</v>
      </c>
      <c r="CY2494">
        <f t="shared" si="1989"/>
        <v>-0.98651704568283916</v>
      </c>
      <c r="CZ2494">
        <f t="shared" si="1990"/>
        <v>2.995153083728988E-2</v>
      </c>
      <c r="DA2494" t="str">
        <f t="shared" si="1991"/>
        <v/>
      </c>
    </row>
    <row r="2495" spans="1:105" x14ac:dyDescent="0.25">
      <c r="A2495">
        <v>2499</v>
      </c>
      <c r="B2495">
        <v>11515</v>
      </c>
      <c r="C2495">
        <v>4</v>
      </c>
      <c r="D2495">
        <v>5</v>
      </c>
      <c r="E2495">
        <v>1958</v>
      </c>
      <c r="F2495">
        <v>1994</v>
      </c>
      <c r="G2495">
        <v>0</v>
      </c>
      <c r="H2495">
        <v>0</v>
      </c>
      <c r="I2495">
        <v>0</v>
      </c>
      <c r="J2495">
        <v>943</v>
      </c>
      <c r="K2495">
        <v>0</v>
      </c>
      <c r="L2495">
        <v>943</v>
      </c>
      <c r="M2495">
        <v>1</v>
      </c>
      <c r="N2495">
        <v>0</v>
      </c>
      <c r="O2495">
        <v>3</v>
      </c>
      <c r="P2495">
        <v>5</v>
      </c>
      <c r="Q2495">
        <v>0</v>
      </c>
      <c r="R2495">
        <v>1</v>
      </c>
      <c r="S2495">
        <v>308</v>
      </c>
      <c r="T2495">
        <v>0</v>
      </c>
      <c r="U2495">
        <v>0</v>
      </c>
      <c r="V2495">
        <v>6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1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X2495">
        <v>80000</v>
      </c>
      <c r="BB2495">
        <f t="shared" si="1941"/>
        <v>0.14042207443686605</v>
      </c>
      <c r="BC2495">
        <f t="shared" si="1942"/>
        <v>-1.5230768719584498</v>
      </c>
      <c r="BD2495">
        <f t="shared" si="1943"/>
        <v>-0.51240735344330679</v>
      </c>
      <c r="BE2495">
        <f t="shared" si="1944"/>
        <v>-0.46455120606110895</v>
      </c>
      <c r="BF2495">
        <f t="shared" si="1945"/>
        <v>0.43976092592849725</v>
      </c>
      <c r="BG2495">
        <f t="shared" si="1946"/>
        <v>-1.0132209009324593</v>
      </c>
      <c r="BH2495">
        <f t="shared" si="1947"/>
        <v>-1.2755327229830535</v>
      </c>
      <c r="BI2495">
        <f t="shared" si="1948"/>
        <v>-2.5334691850753472</v>
      </c>
      <c r="BJ2495">
        <f t="shared" si="1949"/>
        <v>-0.57628214221499774</v>
      </c>
      <c r="BK2495">
        <f t="shared" si="1950"/>
        <v>-0.78942087648064874</v>
      </c>
      <c r="BL2495">
        <f t="shared" si="1951"/>
        <v>-1.1412588543920037</v>
      </c>
      <c r="BM2495">
        <f t="shared" si="1952"/>
        <v>-1.0396594366417218</v>
      </c>
      <c r="BN2495">
        <f t="shared" si="1953"/>
        <v>-0.76924933262188744</v>
      </c>
      <c r="BO2495">
        <f t="shared" si="1954"/>
        <v>0.17344343439753029</v>
      </c>
      <c r="BP2495">
        <f t="shared" si="1955"/>
        <v>-0.92737254661820245</v>
      </c>
      <c r="BQ2495">
        <f t="shared" si="1956"/>
        <v>-0.94767465068294066</v>
      </c>
      <c r="BR2495">
        <f t="shared" si="1957"/>
        <v>-1.0406114342934585</v>
      </c>
      <c r="BS2495">
        <f t="shared" si="1958"/>
        <v>-0.79451406263560576</v>
      </c>
      <c r="BT2495">
        <f t="shared" si="1959"/>
        <v>-0.74996294769766236</v>
      </c>
      <c r="BU2495">
        <f t="shared" si="1960"/>
        <v>-0.71890322722064026</v>
      </c>
      <c r="BV2495">
        <f t="shared" si="1961"/>
        <v>0.61710665947349364</v>
      </c>
      <c r="BW2495">
        <f t="shared" si="1962"/>
        <v>-0.10325810958507768</v>
      </c>
      <c r="BX2495">
        <f t="shared" si="1963"/>
        <v>-4.71798068532421E-2</v>
      </c>
      <c r="BY2495">
        <f t="shared" si="1964"/>
        <v>-0.1059703395244459</v>
      </c>
      <c r="BZ2495">
        <f t="shared" si="1965"/>
        <v>-0.19657009570666342</v>
      </c>
      <c r="CA2495">
        <f t="shared" si="1966"/>
        <v>-0.13449718289666615</v>
      </c>
      <c r="CB2495">
        <f t="shared" si="1967"/>
        <v>-0.31011394532950831</v>
      </c>
      <c r="CC2495">
        <f t="shared" si="1968"/>
        <v>-0.17748553263522798</v>
      </c>
      <c r="CD2495">
        <f t="shared" si="1969"/>
        <v>3.9185585372814082</v>
      </c>
      <c r="CE2495">
        <f t="shared" si="1970"/>
        <v>-0.25381703953656021</v>
      </c>
      <c r="CF2495">
        <f t="shared" si="1971"/>
        <v>-0.15071378989543877</v>
      </c>
      <c r="CG2495">
        <f t="shared" si="1972"/>
        <v>-0.10861780008030536</v>
      </c>
      <c r="CH2495">
        <f t="shared" si="1973"/>
        <v>-0.18882099759926541</v>
      </c>
      <c r="CI2495">
        <f t="shared" si="1974"/>
        <v>-0.44619487448339101</v>
      </c>
      <c r="CJ2495">
        <f t="shared" si="1975"/>
        <v>-0.16369571079412945</v>
      </c>
      <c r="CK2495">
        <f t="shared" si="1976"/>
        <v>-9.7617598250793164E-2</v>
      </c>
      <c r="CL2495">
        <f t="shared" si="1977"/>
        <v>-0.2513290785070888</v>
      </c>
      <c r="CM2495">
        <f t="shared" si="1978"/>
        <v>-0.23069011945429144</v>
      </c>
      <c r="CN2495">
        <f t="shared" si="1979"/>
        <v>-0.28694158180777513</v>
      </c>
      <c r="CO2495">
        <f t="shared" si="1980"/>
        <v>-0.13662117757178671</v>
      </c>
      <c r="CP2495">
        <f t="shared" si="1981"/>
        <v>-0.22529952388354521</v>
      </c>
      <c r="CQ2495">
        <f t="shared" si="1982"/>
        <v>-0.21419160226713194</v>
      </c>
      <c r="CR2495">
        <f t="shared" si="1983"/>
        <v>-0.26837784803098957</v>
      </c>
      <c r="CS2495">
        <f t="shared" si="1984"/>
        <v>-0.12792901248503974</v>
      </c>
      <c r="CT2495">
        <f t="shared" si="1985"/>
        <v>-0.15262944947551418</v>
      </c>
      <c r="CU2495">
        <f t="shared" si="1986"/>
        <v>-9.1644382318053288E-2</v>
      </c>
      <c r="CV2495">
        <f t="shared" si="1987"/>
        <v>-4.0643299992943351</v>
      </c>
      <c r="CX2495">
        <f t="shared" si="1988"/>
        <v>-1.3055376252022584</v>
      </c>
      <c r="CY2495">
        <f t="shared" si="1989"/>
        <v>-1.4487563940555517</v>
      </c>
      <c r="CZ2495">
        <f t="shared" si="1990"/>
        <v>2.0511615751853063E-2</v>
      </c>
      <c r="DA2495" t="str">
        <f t="shared" si="1991"/>
        <v/>
      </c>
    </row>
    <row r="2496" spans="1:105" x14ac:dyDescent="0.25">
      <c r="A2496">
        <v>2500</v>
      </c>
      <c r="B2496">
        <v>3869</v>
      </c>
      <c r="C2496">
        <v>5</v>
      </c>
      <c r="D2496">
        <v>6</v>
      </c>
      <c r="E2496">
        <v>1984</v>
      </c>
      <c r="F2496">
        <v>1984</v>
      </c>
      <c r="G2496">
        <v>283</v>
      </c>
      <c r="H2496">
        <v>0</v>
      </c>
      <c r="I2496">
        <v>1038</v>
      </c>
      <c r="J2496">
        <v>1038</v>
      </c>
      <c r="K2496">
        <v>0</v>
      </c>
      <c r="L2496">
        <v>1038</v>
      </c>
      <c r="M2496">
        <v>2</v>
      </c>
      <c r="N2496">
        <v>0</v>
      </c>
      <c r="O2496">
        <v>2</v>
      </c>
      <c r="P2496">
        <v>5</v>
      </c>
      <c r="Q2496">
        <v>0</v>
      </c>
      <c r="R2496">
        <v>1</v>
      </c>
      <c r="S2496">
        <v>264</v>
      </c>
      <c r="T2496">
        <v>0</v>
      </c>
      <c r="U2496">
        <v>105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1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3</v>
      </c>
      <c r="AX2496">
        <v>130000</v>
      </c>
      <c r="BB2496">
        <f t="shared" si="1941"/>
        <v>-0.70773293960236228</v>
      </c>
      <c r="BC2496">
        <f t="shared" si="1942"/>
        <v>-0.79780217102585449</v>
      </c>
      <c r="BD2496">
        <f t="shared" si="1943"/>
        <v>0.38830869753125574</v>
      </c>
      <c r="BE2496">
        <f t="shared" si="1944"/>
        <v>0.40408103828185088</v>
      </c>
      <c r="BF2496">
        <f t="shared" si="1945"/>
        <v>-4.4675834580250984E-2</v>
      </c>
      <c r="BG2496">
        <f t="shared" si="1946"/>
        <v>-0.36742849535182354</v>
      </c>
      <c r="BH2496">
        <f t="shared" si="1947"/>
        <v>-1.2755327229830535</v>
      </c>
      <c r="BI2496">
        <f t="shared" si="1948"/>
        <v>-4.6385887219221163E-2</v>
      </c>
      <c r="BJ2496">
        <f t="shared" si="1949"/>
        <v>-0.32236102515770537</v>
      </c>
      <c r="BK2496">
        <f t="shared" si="1950"/>
        <v>-0.78942087648064874</v>
      </c>
      <c r="BL2496">
        <f t="shared" si="1951"/>
        <v>-0.94750539655839727</v>
      </c>
      <c r="BM2496">
        <f t="shared" si="1952"/>
        <v>0.78965335510324319</v>
      </c>
      <c r="BN2496">
        <f t="shared" si="1953"/>
        <v>-0.76924933262188744</v>
      </c>
      <c r="BO2496">
        <f t="shared" si="1954"/>
        <v>-1.0605414743596004</v>
      </c>
      <c r="BP2496">
        <f t="shared" si="1955"/>
        <v>-0.92737254661820245</v>
      </c>
      <c r="BQ2496">
        <f t="shared" si="1956"/>
        <v>-0.94767465068294066</v>
      </c>
      <c r="BR2496">
        <f t="shared" si="1957"/>
        <v>-1.0406114342934585</v>
      </c>
      <c r="BS2496">
        <f t="shared" si="1958"/>
        <v>-1.0040115848444588</v>
      </c>
      <c r="BT2496">
        <f t="shared" si="1959"/>
        <v>-0.74996294769766236</v>
      </c>
      <c r="BU2496">
        <f t="shared" si="1960"/>
        <v>0.90140670820080859</v>
      </c>
      <c r="BV2496">
        <f t="shared" si="1961"/>
        <v>-0.35717256959863808</v>
      </c>
      <c r="BW2496">
        <f t="shared" si="1962"/>
        <v>-0.10325810958507768</v>
      </c>
      <c r="BX2496">
        <f t="shared" si="1963"/>
        <v>-4.71798068532421E-2</v>
      </c>
      <c r="BY2496">
        <f t="shared" si="1964"/>
        <v>-0.1059703395244459</v>
      </c>
      <c r="BZ2496">
        <f t="shared" si="1965"/>
        <v>-0.19657009570666342</v>
      </c>
      <c r="CA2496">
        <f t="shared" si="1966"/>
        <v>-0.13449718289666615</v>
      </c>
      <c r="CB2496">
        <f t="shared" si="1967"/>
        <v>-0.31011394532950831</v>
      </c>
      <c r="CC2496">
        <f t="shared" si="1968"/>
        <v>-0.17748553263522798</v>
      </c>
      <c r="CD2496">
        <f t="shared" si="1969"/>
        <v>3.9185585372814082</v>
      </c>
      <c r="CE2496">
        <f t="shared" si="1970"/>
        <v>-0.25381703953656021</v>
      </c>
      <c r="CF2496">
        <f t="shared" si="1971"/>
        <v>-0.15071378989543877</v>
      </c>
      <c r="CG2496">
        <f t="shared" si="1972"/>
        <v>-0.10861780008030536</v>
      </c>
      <c r="CH2496">
        <f t="shared" si="1973"/>
        <v>-0.18882099759926541</v>
      </c>
      <c r="CI2496">
        <f t="shared" si="1974"/>
        <v>-0.44619487448339101</v>
      </c>
      <c r="CJ2496">
        <f t="shared" si="1975"/>
        <v>-0.16369571079412945</v>
      </c>
      <c r="CK2496">
        <f t="shared" si="1976"/>
        <v>-9.7617598250793164E-2</v>
      </c>
      <c r="CL2496">
        <f t="shared" si="1977"/>
        <v>-0.2513290785070888</v>
      </c>
      <c r="CM2496">
        <f t="shared" si="1978"/>
        <v>-0.23069011945429144</v>
      </c>
      <c r="CN2496">
        <f t="shared" si="1979"/>
        <v>-0.28694158180777513</v>
      </c>
      <c r="CO2496">
        <f t="shared" si="1980"/>
        <v>-0.13662117757178671</v>
      </c>
      <c r="CP2496">
        <f t="shared" si="1981"/>
        <v>-0.22529952388354521</v>
      </c>
      <c r="CQ2496">
        <f t="shared" si="1982"/>
        <v>-0.21419160226713194</v>
      </c>
      <c r="CR2496">
        <f t="shared" si="1983"/>
        <v>-0.26837784803098957</v>
      </c>
      <c r="CS2496">
        <f t="shared" si="1984"/>
        <v>-0.12792901248503974</v>
      </c>
      <c r="CT2496">
        <f t="shared" si="1985"/>
        <v>-0.15262944947551418</v>
      </c>
      <c r="CU2496">
        <f t="shared" si="1986"/>
        <v>-9.1644382318053288E-2</v>
      </c>
      <c r="CV2496">
        <f t="shared" si="1987"/>
        <v>-0.57785152491952818</v>
      </c>
      <c r="CX2496">
        <f t="shared" si="1988"/>
        <v>-0.65805646033974374</v>
      </c>
      <c r="CY2496">
        <f t="shared" si="1989"/>
        <v>-0.62062830160775861</v>
      </c>
      <c r="CZ2496">
        <f t="shared" si="1990"/>
        <v>1.4008670660666746E-3</v>
      </c>
      <c r="DA2496" t="str">
        <f t="shared" si="1991"/>
        <v/>
      </c>
    </row>
    <row r="2497" spans="1:105" x14ac:dyDescent="0.25">
      <c r="A2497">
        <v>2501</v>
      </c>
      <c r="B2497">
        <v>9280</v>
      </c>
      <c r="C2497">
        <v>5</v>
      </c>
      <c r="D2497">
        <v>6</v>
      </c>
      <c r="E2497">
        <v>1951</v>
      </c>
      <c r="F2497">
        <v>1951</v>
      </c>
      <c r="G2497">
        <v>557</v>
      </c>
      <c r="H2497">
        <v>785</v>
      </c>
      <c r="I2497">
        <v>1342</v>
      </c>
      <c r="J2497">
        <v>1342</v>
      </c>
      <c r="K2497">
        <v>0</v>
      </c>
      <c r="L2497">
        <v>1342</v>
      </c>
      <c r="M2497">
        <v>1</v>
      </c>
      <c r="N2497">
        <v>0</v>
      </c>
      <c r="O2497">
        <v>4</v>
      </c>
      <c r="P2497">
        <v>7</v>
      </c>
      <c r="Q2497">
        <v>0</v>
      </c>
      <c r="R2497">
        <v>1</v>
      </c>
      <c r="S2497">
        <v>256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1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2</v>
      </c>
      <c r="AX2497">
        <v>125000</v>
      </c>
      <c r="BB2497">
        <f t="shared" si="1941"/>
        <v>-0.10750186701980088</v>
      </c>
      <c r="BC2497">
        <f t="shared" si="1942"/>
        <v>-0.79780217102585449</v>
      </c>
      <c r="BD2497">
        <f t="shared" si="1943"/>
        <v>0.38830869753125574</v>
      </c>
      <c r="BE2497">
        <f t="shared" si="1944"/>
        <v>-0.69841373338421353</v>
      </c>
      <c r="BF2497">
        <f t="shared" si="1945"/>
        <v>-1.6433171442591201</v>
      </c>
      <c r="BG2497">
        <f t="shared" si="1946"/>
        <v>0.25782634256017012</v>
      </c>
      <c r="BH2497">
        <f t="shared" si="1947"/>
        <v>0.49483805173752021</v>
      </c>
      <c r="BI2497">
        <f t="shared" si="1948"/>
        <v>0.68200845049586778</v>
      </c>
      <c r="BJ2497">
        <f t="shared" si="1949"/>
        <v>0.49018654942563011</v>
      </c>
      <c r="BK2497">
        <f t="shared" si="1950"/>
        <v>-0.78942087648064874</v>
      </c>
      <c r="BL2497">
        <f t="shared" si="1951"/>
        <v>-0.32749433149085655</v>
      </c>
      <c r="BM2497">
        <f t="shared" si="1952"/>
        <v>-1.0396594366417218</v>
      </c>
      <c r="BN2497">
        <f t="shared" si="1953"/>
        <v>-0.76924933262188744</v>
      </c>
      <c r="BO2497">
        <f t="shared" si="1954"/>
        <v>1.407428343154661</v>
      </c>
      <c r="BP2497">
        <f t="shared" si="1955"/>
        <v>0.33150421349700426</v>
      </c>
      <c r="BQ2497">
        <f t="shared" si="1956"/>
        <v>-0.94767465068294066</v>
      </c>
      <c r="BR2497">
        <f t="shared" si="1957"/>
        <v>-1.0406114342934585</v>
      </c>
      <c r="BS2497">
        <f t="shared" si="1958"/>
        <v>-1.0421020434278867</v>
      </c>
      <c r="BT2497">
        <f t="shared" si="1959"/>
        <v>-0.74996294769766236</v>
      </c>
      <c r="BU2497">
        <f t="shared" si="1960"/>
        <v>-0.71890322722064026</v>
      </c>
      <c r="BV2497">
        <f t="shared" si="1961"/>
        <v>-0.35717256959863808</v>
      </c>
      <c r="BW2497">
        <f t="shared" si="1962"/>
        <v>-0.10325810958507768</v>
      </c>
      <c r="BX2497">
        <f t="shared" si="1963"/>
        <v>-4.71798068532421E-2</v>
      </c>
      <c r="BY2497">
        <f t="shared" si="1964"/>
        <v>-0.1059703395244459</v>
      </c>
      <c r="BZ2497">
        <f t="shared" si="1965"/>
        <v>-0.19657009570666342</v>
      </c>
      <c r="CA2497">
        <f t="shared" si="1966"/>
        <v>-0.13449718289666615</v>
      </c>
      <c r="CB2497">
        <f t="shared" si="1967"/>
        <v>-0.31011394532950831</v>
      </c>
      <c r="CC2497">
        <f t="shared" si="1968"/>
        <v>-0.17748553263522798</v>
      </c>
      <c r="CD2497">
        <f t="shared" si="1969"/>
        <v>3.9185585372814082</v>
      </c>
      <c r="CE2497">
        <f t="shared" si="1970"/>
        <v>-0.25381703953656021</v>
      </c>
      <c r="CF2497">
        <f t="shared" si="1971"/>
        <v>-0.15071378989543877</v>
      </c>
      <c r="CG2497">
        <f t="shared" si="1972"/>
        <v>-0.10861780008030536</v>
      </c>
      <c r="CH2497">
        <f t="shared" si="1973"/>
        <v>-0.18882099759926541</v>
      </c>
      <c r="CI2497">
        <f t="shared" si="1974"/>
        <v>-0.44619487448339101</v>
      </c>
      <c r="CJ2497">
        <f t="shared" si="1975"/>
        <v>-0.16369571079412945</v>
      </c>
      <c r="CK2497">
        <f t="shared" si="1976"/>
        <v>-9.7617598250793164E-2</v>
      </c>
      <c r="CL2497">
        <f t="shared" si="1977"/>
        <v>-0.2513290785070888</v>
      </c>
      <c r="CM2497">
        <f t="shared" si="1978"/>
        <v>-0.23069011945429144</v>
      </c>
      <c r="CN2497">
        <f t="shared" si="1979"/>
        <v>-0.28694158180777513</v>
      </c>
      <c r="CO2497">
        <f t="shared" si="1980"/>
        <v>-0.13662117757178671</v>
      </c>
      <c r="CP2497">
        <f t="shared" si="1981"/>
        <v>-0.22529952388354521</v>
      </c>
      <c r="CQ2497">
        <f t="shared" si="1982"/>
        <v>-0.21419160226713194</v>
      </c>
      <c r="CR2497">
        <f t="shared" si="1983"/>
        <v>-0.26837784803098957</v>
      </c>
      <c r="CS2497">
        <f t="shared" si="1984"/>
        <v>-0.12792901248503974</v>
      </c>
      <c r="CT2497">
        <f t="shared" si="1985"/>
        <v>-0.15262944947551418</v>
      </c>
      <c r="CU2497">
        <f t="shared" si="1986"/>
        <v>-9.1644382318053288E-2</v>
      </c>
      <c r="CV2497">
        <f t="shared" si="1987"/>
        <v>-1.7400110163777971</v>
      </c>
      <c r="CX2497">
        <f t="shared" si="1988"/>
        <v>-0.72280457682599519</v>
      </c>
      <c r="CY2497">
        <f t="shared" si="1989"/>
        <v>-0.66097256118976033</v>
      </c>
      <c r="CZ2497">
        <f t="shared" si="1990"/>
        <v>3.8231981576395922E-3</v>
      </c>
      <c r="DA2497" t="str">
        <f t="shared" si="1991"/>
        <v/>
      </c>
    </row>
    <row r="2498" spans="1:105" x14ac:dyDescent="0.25">
      <c r="A2498">
        <v>2502</v>
      </c>
      <c r="B2498">
        <v>11100</v>
      </c>
      <c r="C2498">
        <v>5</v>
      </c>
      <c r="D2498">
        <v>6</v>
      </c>
      <c r="E2498">
        <v>1951</v>
      </c>
      <c r="F2498">
        <v>1994</v>
      </c>
      <c r="G2498">
        <v>1080</v>
      </c>
      <c r="H2498">
        <v>0</v>
      </c>
      <c r="I2498">
        <v>1080</v>
      </c>
      <c r="J2498">
        <v>1080</v>
      </c>
      <c r="K2498">
        <v>400</v>
      </c>
      <c r="L2498">
        <v>1480</v>
      </c>
      <c r="M2498">
        <v>1</v>
      </c>
      <c r="N2498">
        <v>0</v>
      </c>
      <c r="O2498">
        <v>4</v>
      </c>
      <c r="P2498">
        <v>7</v>
      </c>
      <c r="Q2498">
        <v>1</v>
      </c>
      <c r="R2498">
        <v>1</v>
      </c>
      <c r="S2498">
        <v>253</v>
      </c>
      <c r="T2498">
        <v>0</v>
      </c>
      <c r="U2498">
        <v>0</v>
      </c>
      <c r="V2498">
        <v>68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1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3</v>
      </c>
      <c r="AX2498">
        <v>136500</v>
      </c>
      <c r="BB2498">
        <f t="shared" si="1941"/>
        <v>9.4386980161914477E-2</v>
      </c>
      <c r="BC2498">
        <f t="shared" si="1942"/>
        <v>-0.79780217102585449</v>
      </c>
      <c r="BD2498">
        <f t="shared" si="1943"/>
        <v>0.38830869753125574</v>
      </c>
      <c r="BE2498">
        <f t="shared" si="1944"/>
        <v>-0.69841373338421353</v>
      </c>
      <c r="BF2498">
        <f t="shared" si="1945"/>
        <v>0.43976092592849725</v>
      </c>
      <c r="BG2498">
        <f t="shared" si="1946"/>
        <v>1.451287219304596</v>
      </c>
      <c r="BH2498">
        <f t="shared" si="1947"/>
        <v>-1.2755327229830535</v>
      </c>
      <c r="BI2498">
        <f t="shared" si="1948"/>
        <v>5.424754101773191E-2</v>
      </c>
      <c r="BJ2498">
        <f t="shared" si="1949"/>
        <v>-0.21010116287974456</v>
      </c>
      <c r="BK2498">
        <f t="shared" si="1950"/>
        <v>0.14426021207889844</v>
      </c>
      <c r="BL2498">
        <f t="shared" si="1951"/>
        <v>-4.6041940111512372E-2</v>
      </c>
      <c r="BM2498">
        <f t="shared" si="1952"/>
        <v>-1.0396594366417218</v>
      </c>
      <c r="BN2498">
        <f t="shared" si="1953"/>
        <v>-0.76924933262188744</v>
      </c>
      <c r="BO2498">
        <f t="shared" si="1954"/>
        <v>1.407428343154661</v>
      </c>
      <c r="BP2498">
        <f t="shared" si="1955"/>
        <v>0.33150421349700426</v>
      </c>
      <c r="BQ2498">
        <f t="shared" si="1956"/>
        <v>0.60872532306641436</v>
      </c>
      <c r="BR2498">
        <f t="shared" si="1957"/>
        <v>-1.0406114342934585</v>
      </c>
      <c r="BS2498">
        <f t="shared" si="1958"/>
        <v>-1.0563859653966723</v>
      </c>
      <c r="BT2498">
        <f t="shared" si="1959"/>
        <v>-0.74996294769766236</v>
      </c>
      <c r="BU2498">
        <f t="shared" si="1960"/>
        <v>-0.71890322722064026</v>
      </c>
      <c r="BV2498">
        <f t="shared" si="1961"/>
        <v>0.74701055668311112</v>
      </c>
      <c r="BW2498">
        <f t="shared" si="1962"/>
        <v>-0.10325810958507768</v>
      </c>
      <c r="BX2498">
        <f t="shared" si="1963"/>
        <v>-4.71798068532421E-2</v>
      </c>
      <c r="BY2498">
        <f t="shared" si="1964"/>
        <v>-0.1059703395244459</v>
      </c>
      <c r="BZ2498">
        <f t="shared" si="1965"/>
        <v>-0.19657009570666342</v>
      </c>
      <c r="CA2498">
        <f t="shared" si="1966"/>
        <v>-0.13449718289666615</v>
      </c>
      <c r="CB2498">
        <f t="shared" si="1967"/>
        <v>-0.31011394532950831</v>
      </c>
      <c r="CC2498">
        <f t="shared" si="1968"/>
        <v>-0.17748553263522798</v>
      </c>
      <c r="CD2498">
        <f t="shared" si="1969"/>
        <v>3.9185585372814082</v>
      </c>
      <c r="CE2498">
        <f t="shared" si="1970"/>
        <v>-0.25381703953656021</v>
      </c>
      <c r="CF2498">
        <f t="shared" si="1971"/>
        <v>-0.15071378989543877</v>
      </c>
      <c r="CG2498">
        <f t="shared" si="1972"/>
        <v>-0.10861780008030536</v>
      </c>
      <c r="CH2498">
        <f t="shared" si="1973"/>
        <v>-0.18882099759926541</v>
      </c>
      <c r="CI2498">
        <f t="shared" si="1974"/>
        <v>-0.44619487448339101</v>
      </c>
      <c r="CJ2498">
        <f t="shared" si="1975"/>
        <v>-0.16369571079412945</v>
      </c>
      <c r="CK2498">
        <f t="shared" si="1976"/>
        <v>-9.7617598250793164E-2</v>
      </c>
      <c r="CL2498">
        <f t="shared" si="1977"/>
        <v>-0.2513290785070888</v>
      </c>
      <c r="CM2498">
        <f t="shared" si="1978"/>
        <v>-0.23069011945429144</v>
      </c>
      <c r="CN2498">
        <f t="shared" si="1979"/>
        <v>-0.28694158180777513</v>
      </c>
      <c r="CO2498">
        <f t="shared" si="1980"/>
        <v>-0.13662117757178671</v>
      </c>
      <c r="CP2498">
        <f t="shared" si="1981"/>
        <v>-0.22529952388354521</v>
      </c>
      <c r="CQ2498">
        <f t="shared" si="1982"/>
        <v>-0.21419160226713194</v>
      </c>
      <c r="CR2498">
        <f t="shared" si="1983"/>
        <v>-0.26837784803098957</v>
      </c>
      <c r="CS2498">
        <f t="shared" si="1984"/>
        <v>-0.12792901248503974</v>
      </c>
      <c r="CT2498">
        <f t="shared" si="1985"/>
        <v>-0.15262944947551418</v>
      </c>
      <c r="CU2498">
        <f t="shared" si="1986"/>
        <v>-9.1644382318053288E-2</v>
      </c>
      <c r="CV2498">
        <f t="shared" si="1987"/>
        <v>-0.57785152491952818</v>
      </c>
      <c r="CX2498">
        <f t="shared" si="1988"/>
        <v>-0.57388390890761676</v>
      </c>
      <c r="CY2498">
        <f t="shared" si="1989"/>
        <v>-0.29484651328187139</v>
      </c>
      <c r="CZ2498">
        <f t="shared" si="1990"/>
        <v>7.786186815759874E-2</v>
      </c>
      <c r="DA2498" t="str">
        <f t="shared" si="1991"/>
        <v/>
      </c>
    </row>
    <row r="2499" spans="1:105" x14ac:dyDescent="0.25">
      <c r="A2499">
        <v>2503</v>
      </c>
      <c r="B2499">
        <v>7550</v>
      </c>
      <c r="C2499">
        <v>4</v>
      </c>
      <c r="D2499">
        <v>5</v>
      </c>
      <c r="E2499">
        <v>1920</v>
      </c>
      <c r="F2499">
        <v>1950</v>
      </c>
      <c r="G2499">
        <v>0</v>
      </c>
      <c r="H2499">
        <v>951</v>
      </c>
      <c r="I2499">
        <v>951</v>
      </c>
      <c r="J2499">
        <v>986</v>
      </c>
      <c r="K2499">
        <v>376</v>
      </c>
      <c r="L2499">
        <v>1362</v>
      </c>
      <c r="M2499">
        <v>2</v>
      </c>
      <c r="N2499">
        <v>0</v>
      </c>
      <c r="O2499">
        <v>4</v>
      </c>
      <c r="P2499">
        <v>7</v>
      </c>
      <c r="Q2499">
        <v>0</v>
      </c>
      <c r="R2499">
        <v>1</v>
      </c>
      <c r="S2499">
        <v>28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1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3</v>
      </c>
      <c r="AX2499">
        <v>96000</v>
      </c>
      <c r="BB2499">
        <f t="shared" si="1941"/>
        <v>-0.29940719978044239</v>
      </c>
      <c r="BC2499">
        <f t="shared" si="1942"/>
        <v>-1.5230768719584498</v>
      </c>
      <c r="BD2499">
        <f t="shared" si="1943"/>
        <v>-0.51240735344330679</v>
      </c>
      <c r="BE2499">
        <f t="shared" si="1944"/>
        <v>-1.7340906401008194</v>
      </c>
      <c r="BF2499">
        <f t="shared" si="1945"/>
        <v>-1.691760820309995</v>
      </c>
      <c r="BG2499">
        <f t="shared" si="1946"/>
        <v>-1.0132209009324593</v>
      </c>
      <c r="BH2499">
        <f t="shared" si="1947"/>
        <v>0.86920945123257143</v>
      </c>
      <c r="BI2499">
        <f t="shared" si="1948"/>
        <v>-0.25484084571005255</v>
      </c>
      <c r="BJ2499">
        <f t="shared" si="1949"/>
        <v>-0.46134942607327595</v>
      </c>
      <c r="BK2499">
        <f t="shared" si="1950"/>
        <v>8.8239346765325605E-2</v>
      </c>
      <c r="BL2499">
        <f t="shared" si="1951"/>
        <v>-0.2867041298416762</v>
      </c>
      <c r="BM2499">
        <f t="shared" si="1952"/>
        <v>0.78965335510324319</v>
      </c>
      <c r="BN2499">
        <f t="shared" si="1953"/>
        <v>-0.76924933262188744</v>
      </c>
      <c r="BO2499">
        <f t="shared" si="1954"/>
        <v>1.407428343154661</v>
      </c>
      <c r="BP2499">
        <f t="shared" si="1955"/>
        <v>0.33150421349700426</v>
      </c>
      <c r="BQ2499">
        <f t="shared" si="1956"/>
        <v>-0.94767465068294066</v>
      </c>
      <c r="BR2499">
        <f t="shared" si="1957"/>
        <v>-1.0406114342934585</v>
      </c>
      <c r="BS2499">
        <f t="shared" si="1958"/>
        <v>-0.92783066767760314</v>
      </c>
      <c r="BT2499">
        <f t="shared" si="1959"/>
        <v>-0.74996294769766236</v>
      </c>
      <c r="BU2499">
        <f t="shared" si="1960"/>
        <v>-0.71890322722064026</v>
      </c>
      <c r="BV2499">
        <f t="shared" si="1961"/>
        <v>-0.35717256959863808</v>
      </c>
      <c r="BW2499">
        <f t="shared" si="1962"/>
        <v>-0.10325810958507768</v>
      </c>
      <c r="BX2499">
        <f t="shared" si="1963"/>
        <v>-4.71798068532421E-2</v>
      </c>
      <c r="BY2499">
        <f t="shared" si="1964"/>
        <v>-0.1059703395244459</v>
      </c>
      <c r="BZ2499">
        <f t="shared" si="1965"/>
        <v>-0.19657009570666342</v>
      </c>
      <c r="CA2499">
        <f t="shared" si="1966"/>
        <v>-0.13449718289666615</v>
      </c>
      <c r="CB2499">
        <f t="shared" si="1967"/>
        <v>-0.31011394532950831</v>
      </c>
      <c r="CC2499">
        <f t="shared" si="1968"/>
        <v>-0.17748553263522798</v>
      </c>
      <c r="CD2499">
        <f t="shared" si="1969"/>
        <v>3.9185585372814082</v>
      </c>
      <c r="CE2499">
        <f t="shared" si="1970"/>
        <v>-0.25381703953656021</v>
      </c>
      <c r="CF2499">
        <f t="shared" si="1971"/>
        <v>-0.15071378989543877</v>
      </c>
      <c r="CG2499">
        <f t="shared" si="1972"/>
        <v>-0.10861780008030536</v>
      </c>
      <c r="CH2499">
        <f t="shared" si="1973"/>
        <v>-0.18882099759926541</v>
      </c>
      <c r="CI2499">
        <f t="shared" si="1974"/>
        <v>-0.44619487448339101</v>
      </c>
      <c r="CJ2499">
        <f t="shared" si="1975"/>
        <v>-0.16369571079412945</v>
      </c>
      <c r="CK2499">
        <f t="shared" si="1976"/>
        <v>-9.7617598250793164E-2</v>
      </c>
      <c r="CL2499">
        <f t="shared" si="1977"/>
        <v>-0.2513290785070888</v>
      </c>
      <c r="CM2499">
        <f t="shared" si="1978"/>
        <v>-0.23069011945429144</v>
      </c>
      <c r="CN2499">
        <f t="shared" si="1979"/>
        <v>-0.28694158180777513</v>
      </c>
      <c r="CO2499">
        <f t="shared" si="1980"/>
        <v>-0.13662117757178671</v>
      </c>
      <c r="CP2499">
        <f t="shared" si="1981"/>
        <v>-0.22529952388354521</v>
      </c>
      <c r="CQ2499">
        <f t="shared" si="1982"/>
        <v>-0.21419160226713194</v>
      </c>
      <c r="CR2499">
        <f t="shared" si="1983"/>
        <v>-0.26837784803098957</v>
      </c>
      <c r="CS2499">
        <f t="shared" si="1984"/>
        <v>-0.12792901248503974</v>
      </c>
      <c r="CT2499">
        <f t="shared" si="1985"/>
        <v>-0.15262944947551418</v>
      </c>
      <c r="CU2499">
        <f t="shared" si="1986"/>
        <v>-9.1644382318053288E-2</v>
      </c>
      <c r="CV2499">
        <f t="shared" si="1987"/>
        <v>-0.57785152491952818</v>
      </c>
      <c r="CX2499">
        <f t="shared" si="1988"/>
        <v>-1.0983436524462535</v>
      </c>
      <c r="CY2499">
        <f t="shared" si="1989"/>
        <v>-0.98705045563599048</v>
      </c>
      <c r="CZ2499">
        <f t="shared" si="1990"/>
        <v>1.2386175656247948E-2</v>
      </c>
      <c r="DA2499" t="str">
        <f t="shared" si="1991"/>
        <v/>
      </c>
    </row>
    <row r="2500" spans="1:105" x14ac:dyDescent="0.25">
      <c r="A2500">
        <v>2504</v>
      </c>
      <c r="B2500">
        <v>23920</v>
      </c>
      <c r="C2500">
        <v>6</v>
      </c>
      <c r="D2500">
        <v>5</v>
      </c>
      <c r="E2500">
        <v>1984</v>
      </c>
      <c r="F2500">
        <v>1984</v>
      </c>
      <c r="G2500">
        <v>0</v>
      </c>
      <c r="H2500">
        <v>1105</v>
      </c>
      <c r="I2500">
        <v>1105</v>
      </c>
      <c r="J2500">
        <v>1105</v>
      </c>
      <c r="K2500">
        <v>717</v>
      </c>
      <c r="L2500">
        <v>1822</v>
      </c>
      <c r="M2500">
        <v>2</v>
      </c>
      <c r="N2500">
        <v>0</v>
      </c>
      <c r="O2500">
        <v>4</v>
      </c>
      <c r="P2500">
        <v>7</v>
      </c>
      <c r="Q2500">
        <v>1</v>
      </c>
      <c r="R2500">
        <v>2</v>
      </c>
      <c r="S2500">
        <v>515</v>
      </c>
      <c r="T2500">
        <v>0</v>
      </c>
      <c r="U2500">
        <v>195</v>
      </c>
      <c r="V2500">
        <v>1012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1</v>
      </c>
      <c r="AR2500">
        <v>0</v>
      </c>
      <c r="AS2500">
        <v>0</v>
      </c>
      <c r="AT2500">
        <v>0</v>
      </c>
      <c r="AU2500">
        <v>0</v>
      </c>
      <c r="AV2500">
        <v>3</v>
      </c>
      <c r="AX2500">
        <v>228500</v>
      </c>
      <c r="BB2500">
        <f t="shared" si="1941"/>
        <v>1.5164831454748764</v>
      </c>
      <c r="BC2500">
        <f t="shared" si="1942"/>
        <v>-7.2527470093259272E-2</v>
      </c>
      <c r="BD2500">
        <f t="shared" si="1943"/>
        <v>-0.51240735344330679</v>
      </c>
      <c r="BE2500">
        <f t="shared" si="1944"/>
        <v>0.40408103828185088</v>
      </c>
      <c r="BF2500">
        <f t="shared" si="1945"/>
        <v>-4.4675834580250984E-2</v>
      </c>
      <c r="BG2500">
        <f t="shared" si="1946"/>
        <v>-1.0132209009324593</v>
      </c>
      <c r="BH2500">
        <f t="shared" si="1947"/>
        <v>1.2165178579930407</v>
      </c>
      <c r="BI2500">
        <f t="shared" si="1948"/>
        <v>0.11414839115877541</v>
      </c>
      <c r="BJ2500">
        <f t="shared" si="1949"/>
        <v>-0.14327981628572026</v>
      </c>
      <c r="BK2500">
        <f t="shared" si="1950"/>
        <v>0.8842024747623396</v>
      </c>
      <c r="BL2500">
        <f t="shared" si="1951"/>
        <v>0.65147050808947093</v>
      </c>
      <c r="BM2500">
        <f t="shared" si="1952"/>
        <v>0.78965335510324319</v>
      </c>
      <c r="BN2500">
        <f t="shared" si="1953"/>
        <v>-0.76924933262188744</v>
      </c>
      <c r="BO2500">
        <f t="shared" si="1954"/>
        <v>1.407428343154661</v>
      </c>
      <c r="BP2500">
        <f t="shared" si="1955"/>
        <v>0.33150421349700426</v>
      </c>
      <c r="BQ2500">
        <f t="shared" si="1956"/>
        <v>0.60872532306641436</v>
      </c>
      <c r="BR2500">
        <f t="shared" si="1957"/>
        <v>0.30404081389622228</v>
      </c>
      <c r="BS2500">
        <f t="shared" si="1958"/>
        <v>0.19107655321058994</v>
      </c>
      <c r="BT2500">
        <f t="shared" si="1959"/>
        <v>-0.74996294769766236</v>
      </c>
      <c r="BU2500">
        <f t="shared" si="1960"/>
        <v>2.2902437957049075</v>
      </c>
      <c r="BV2500">
        <f t="shared" si="1961"/>
        <v>16.075670427417982</v>
      </c>
      <c r="BW2500">
        <f t="shared" si="1962"/>
        <v>-0.10325810958507768</v>
      </c>
      <c r="BX2500">
        <f t="shared" si="1963"/>
        <v>-4.71798068532421E-2</v>
      </c>
      <c r="BY2500">
        <f t="shared" si="1964"/>
        <v>-0.1059703395244459</v>
      </c>
      <c r="BZ2500">
        <f t="shared" si="1965"/>
        <v>-0.19657009570666342</v>
      </c>
      <c r="CA2500">
        <f t="shared" si="1966"/>
        <v>-0.13449718289666615</v>
      </c>
      <c r="CB2500">
        <f t="shared" si="1967"/>
        <v>-0.31011394532950831</v>
      </c>
      <c r="CC2500">
        <f t="shared" si="1968"/>
        <v>-0.17748553263522798</v>
      </c>
      <c r="CD2500">
        <f t="shared" si="1969"/>
        <v>-0.25505410597689637</v>
      </c>
      <c r="CE2500">
        <f t="shared" si="1970"/>
        <v>-0.25381703953656021</v>
      </c>
      <c r="CF2500">
        <f t="shared" si="1971"/>
        <v>-0.15071378989543877</v>
      </c>
      <c r="CG2500">
        <f t="shared" si="1972"/>
        <v>-0.10861780008030536</v>
      </c>
      <c r="CH2500">
        <f t="shared" si="1973"/>
        <v>-0.18882099759926541</v>
      </c>
      <c r="CI2500">
        <f t="shared" si="1974"/>
        <v>-0.44619487448339101</v>
      </c>
      <c r="CJ2500">
        <f t="shared" si="1975"/>
        <v>-0.16369571079412945</v>
      </c>
      <c r="CK2500">
        <f t="shared" si="1976"/>
        <v>-9.7617598250793164E-2</v>
      </c>
      <c r="CL2500">
        <f t="shared" si="1977"/>
        <v>-0.2513290785070888</v>
      </c>
      <c r="CM2500">
        <f t="shared" si="1978"/>
        <v>-0.23069011945429144</v>
      </c>
      <c r="CN2500">
        <f t="shared" si="1979"/>
        <v>-0.28694158180777513</v>
      </c>
      <c r="CO2500">
        <f t="shared" si="1980"/>
        <v>-0.13662117757178671</v>
      </c>
      <c r="CP2500">
        <f t="shared" si="1981"/>
        <v>-0.22529952388354521</v>
      </c>
      <c r="CQ2500">
        <f t="shared" si="1982"/>
        <v>4.6661233860979001</v>
      </c>
      <c r="CR2500">
        <f t="shared" si="1983"/>
        <v>-0.26837784803098957</v>
      </c>
      <c r="CS2500">
        <f t="shared" si="1984"/>
        <v>-0.12792901248503974</v>
      </c>
      <c r="CT2500">
        <f t="shared" si="1985"/>
        <v>-0.15262944947551418</v>
      </c>
      <c r="CU2500">
        <f t="shared" si="1986"/>
        <v>-9.1644382318053288E-2</v>
      </c>
      <c r="CV2500">
        <f t="shared" si="1987"/>
        <v>-0.57785152491952818</v>
      </c>
      <c r="CX2500">
        <f t="shared" si="1988"/>
        <v>0.61748143443941006</v>
      </c>
      <c r="CY2500">
        <f t="shared" si="1989"/>
        <v>0.10233870909106525</v>
      </c>
      <c r="CZ2500">
        <f t="shared" si="1990"/>
        <v>0.2653720274793202</v>
      </c>
      <c r="DA2500" t="str">
        <f t="shared" si="1991"/>
        <v/>
      </c>
    </row>
    <row r="2501" spans="1:105" x14ac:dyDescent="0.25">
      <c r="A2501">
        <v>2505</v>
      </c>
      <c r="B2501">
        <v>9317</v>
      </c>
      <c r="C2501">
        <v>7</v>
      </c>
      <c r="D2501">
        <v>5</v>
      </c>
      <c r="E2501">
        <v>1994</v>
      </c>
      <c r="F2501">
        <v>2001</v>
      </c>
      <c r="G2501">
        <v>497</v>
      </c>
      <c r="H2501">
        <v>282</v>
      </c>
      <c r="I2501">
        <v>779</v>
      </c>
      <c r="J2501">
        <v>1029</v>
      </c>
      <c r="K2501">
        <v>929</v>
      </c>
      <c r="L2501">
        <v>1958</v>
      </c>
      <c r="M2501">
        <v>2</v>
      </c>
      <c r="N2501">
        <v>1</v>
      </c>
      <c r="O2501">
        <v>3</v>
      </c>
      <c r="P2501">
        <v>7</v>
      </c>
      <c r="Q2501">
        <v>1</v>
      </c>
      <c r="R2501">
        <v>2</v>
      </c>
      <c r="S2501">
        <v>499</v>
      </c>
      <c r="T2501">
        <v>202</v>
      </c>
      <c r="U2501">
        <v>93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1</v>
      </c>
      <c r="AR2501">
        <v>0</v>
      </c>
      <c r="AS2501">
        <v>0</v>
      </c>
      <c r="AT2501">
        <v>0</v>
      </c>
      <c r="AU2501">
        <v>0</v>
      </c>
      <c r="AV2501">
        <v>4</v>
      </c>
      <c r="AX2501">
        <v>220000</v>
      </c>
      <c r="BB2501">
        <f t="shared" ref="BB2501:BB2564" si="1992">(B2501-B$2)/B$3</f>
        <v>-0.10339753331335941</v>
      </c>
      <c r="BC2501">
        <f t="shared" ref="BC2501:BC2564" si="1993">(C2501-C$2)/C$3</f>
        <v>0.65274723083933595</v>
      </c>
      <c r="BD2501">
        <f t="shared" ref="BD2501:BD2564" si="1994">(D2501-D$2)/D$3</f>
        <v>-0.51240735344330679</v>
      </c>
      <c r="BE2501">
        <f t="shared" ref="BE2501:BE2564" si="1995">(E2501-E$2)/E$3</f>
        <v>0.73817036302914307</v>
      </c>
      <c r="BF2501">
        <f t="shared" ref="BF2501:BF2564" si="1996">(F2501-F$2)/F$3</f>
        <v>0.77886665828462109</v>
      </c>
      <c r="BG2501">
        <f t="shared" ref="BG2501:BG2564" si="1997">(G2501-G$2)/G$3</f>
        <v>0.1209092247692226</v>
      </c>
      <c r="BH2501">
        <f t="shared" ref="BH2501:BH2564" si="1998">(H2501-H$2)/H$3</f>
        <v>-0.6395523937203762</v>
      </c>
      <c r="BI2501">
        <f t="shared" ref="BI2501:BI2564" si="1999">(I2501-I$2)/I$3</f>
        <v>-0.66695869468043179</v>
      </c>
      <c r="BJ2501">
        <f t="shared" ref="BJ2501:BJ2564" si="2000">(J2501-J$2)/J$3</f>
        <v>-0.34641670993155416</v>
      </c>
      <c r="BK2501">
        <f t="shared" ref="BK2501:BK2564" si="2001">(K2501-K$2)/K$3</f>
        <v>1.3790534516988997</v>
      </c>
      <c r="BL2501">
        <f t="shared" ref="BL2501:BL2564" si="2002">(L2501-L$2)/L$3</f>
        <v>0.92884387930389711</v>
      </c>
      <c r="BM2501">
        <f t="shared" ref="BM2501:BM2564" si="2003">(M2501-M$2)/M$3</f>
        <v>0.78965335510324319</v>
      </c>
      <c r="BN2501">
        <f t="shared" ref="BN2501:BN2564" si="2004">(N2501-N$2)/N$3</f>
        <v>1.2088203798343946</v>
      </c>
      <c r="BO2501">
        <f t="shared" ref="BO2501:BO2564" si="2005">(O2501-O$2)/O$3</f>
        <v>0.17344343439753029</v>
      </c>
      <c r="BP2501">
        <f t="shared" ref="BP2501:BP2564" si="2006">(P2501-P$2)/P$3</f>
        <v>0.33150421349700426</v>
      </c>
      <c r="BQ2501">
        <f t="shared" ref="BQ2501:BQ2564" si="2007">(Q2501-Q$2)/Q$3</f>
        <v>0.60872532306641436</v>
      </c>
      <c r="BR2501">
        <f t="shared" ref="BR2501:BR2564" si="2008">(R2501-R$2)/R$3</f>
        <v>0.30404081389622228</v>
      </c>
      <c r="BS2501">
        <f t="shared" ref="BS2501:BS2564" si="2009">(S2501-S$2)/S$3</f>
        <v>0.11489563604373423</v>
      </c>
      <c r="BT2501">
        <f t="shared" ref="BT2501:BT2564" si="2010">(T2501-T$2)/T$3</f>
        <v>0.86814345848592211</v>
      </c>
      <c r="BU2501">
        <f t="shared" ref="BU2501:BU2564" si="2011">(U2501-U$2)/U$3</f>
        <v>0.7162284298669287</v>
      </c>
      <c r="BV2501">
        <f t="shared" ref="BV2501:BV2564" si="2012">(V2501-V$2)/V$3</f>
        <v>-0.35717256959863808</v>
      </c>
      <c r="BW2501">
        <f t="shared" ref="BW2501:BW2564" si="2013">(W2501-W$2)/W$3</f>
        <v>-0.10325810958507768</v>
      </c>
      <c r="BX2501">
        <f t="shared" ref="BX2501:BX2564" si="2014">(X2501-X$2)/X$3</f>
        <v>-4.71798068532421E-2</v>
      </c>
      <c r="BY2501">
        <f t="shared" ref="BY2501:BY2564" si="2015">(Y2501-Y$2)/Y$3</f>
        <v>-0.1059703395244459</v>
      </c>
      <c r="BZ2501">
        <f t="shared" ref="BZ2501:BZ2564" si="2016">(Z2501-Z$2)/Z$3</f>
        <v>-0.19657009570666342</v>
      </c>
      <c r="CA2501">
        <f t="shared" ref="CA2501:CA2564" si="2017">(AA2501-AA$2)/AA$3</f>
        <v>-0.13449718289666615</v>
      </c>
      <c r="CB2501">
        <f t="shared" ref="CB2501:CB2564" si="2018">(AB2501-AB$2)/AB$3</f>
        <v>-0.31011394532950831</v>
      </c>
      <c r="CC2501">
        <f t="shared" ref="CC2501:CC2564" si="2019">(AC2501-AC$2)/AC$3</f>
        <v>-0.17748553263522798</v>
      </c>
      <c r="CD2501">
        <f t="shared" ref="CD2501:CD2564" si="2020">(AD2501-AD$2)/AD$3</f>
        <v>-0.25505410597689637</v>
      </c>
      <c r="CE2501">
        <f t="shared" ref="CE2501:CE2564" si="2021">(AE2501-AE$2)/AE$3</f>
        <v>-0.25381703953656021</v>
      </c>
      <c r="CF2501">
        <f t="shared" ref="CF2501:CF2564" si="2022">(AF2501-AF$2)/AF$3</f>
        <v>-0.15071378989543877</v>
      </c>
      <c r="CG2501">
        <f t="shared" ref="CG2501:CG2564" si="2023">(AG2501-AG$2)/AG$3</f>
        <v>-0.10861780008030536</v>
      </c>
      <c r="CH2501">
        <f t="shared" ref="CH2501:CH2564" si="2024">(AH2501-AH$2)/AH$3</f>
        <v>-0.18882099759926541</v>
      </c>
      <c r="CI2501">
        <f t="shared" ref="CI2501:CI2564" si="2025">(AI2501-AI$2)/AI$3</f>
        <v>-0.44619487448339101</v>
      </c>
      <c r="CJ2501">
        <f t="shared" ref="CJ2501:CJ2564" si="2026">(AJ2501-AJ$2)/AJ$3</f>
        <v>-0.16369571079412945</v>
      </c>
      <c r="CK2501">
        <f t="shared" ref="CK2501:CK2564" si="2027">(AK2501-AK$2)/AK$3</f>
        <v>-9.7617598250793164E-2</v>
      </c>
      <c r="CL2501">
        <f t="shared" ref="CL2501:CL2564" si="2028">(AL2501-AL$2)/AL$3</f>
        <v>-0.2513290785070888</v>
      </c>
      <c r="CM2501">
        <f t="shared" ref="CM2501:CM2564" si="2029">(AM2501-AM$2)/AM$3</f>
        <v>-0.23069011945429144</v>
      </c>
      <c r="CN2501">
        <f t="shared" ref="CN2501:CN2564" si="2030">(AN2501-AN$2)/AN$3</f>
        <v>-0.28694158180777513</v>
      </c>
      <c r="CO2501">
        <f t="shared" ref="CO2501:CO2564" si="2031">(AO2501-AO$2)/AO$3</f>
        <v>-0.13662117757178671</v>
      </c>
      <c r="CP2501">
        <f t="shared" ref="CP2501:CP2564" si="2032">(AP2501-AP$2)/AP$3</f>
        <v>-0.22529952388354521</v>
      </c>
      <c r="CQ2501">
        <f t="shared" ref="CQ2501:CQ2564" si="2033">(AQ2501-AQ$2)/AQ$3</f>
        <v>4.6661233860979001</v>
      </c>
      <c r="CR2501">
        <f t="shared" ref="CR2501:CR2564" si="2034">(AR2501-AR$2)/AR$3</f>
        <v>-0.26837784803098957</v>
      </c>
      <c r="CS2501">
        <f t="shared" ref="CS2501:CS2564" si="2035">(AS2501-AS$2)/AS$3</f>
        <v>-0.12792901248503974</v>
      </c>
      <c r="CT2501">
        <f t="shared" ref="CT2501:CT2564" si="2036">(AT2501-AT$2)/AT$3</f>
        <v>-0.15262944947551418</v>
      </c>
      <c r="CU2501">
        <f t="shared" ref="CU2501:CU2564" si="2037">(AU2501-AU$2)/AU$3</f>
        <v>-9.1644382318053288E-2</v>
      </c>
      <c r="CV2501">
        <f t="shared" ref="CV2501:CV2564" si="2038">(AV2501-AV$2)/AV$3</f>
        <v>0.58430796653874073</v>
      </c>
      <c r="CX2501">
        <f t="shared" ref="CX2501:CX2564" si="2039">(AX2501-AX$2)/AX$3</f>
        <v>0.50740963641278258</v>
      </c>
      <c r="CY2501">
        <f t="shared" si="1989"/>
        <v>0.42993671219117047</v>
      </c>
      <c r="CZ2501">
        <f t="shared" si="1990"/>
        <v>6.0020539874476534E-3</v>
      </c>
      <c r="DA2501" t="str">
        <f t="shared" si="1991"/>
        <v/>
      </c>
    </row>
    <row r="2502" spans="1:105" x14ac:dyDescent="0.25">
      <c r="A2502">
        <v>2506</v>
      </c>
      <c r="B2502">
        <v>9178</v>
      </c>
      <c r="C2502">
        <v>8</v>
      </c>
      <c r="D2502">
        <v>5</v>
      </c>
      <c r="E2502">
        <v>2007</v>
      </c>
      <c r="F2502">
        <v>2007</v>
      </c>
      <c r="G2502">
        <v>0</v>
      </c>
      <c r="H2502">
        <v>1643</v>
      </c>
      <c r="I2502">
        <v>1643</v>
      </c>
      <c r="J2502">
        <v>1651</v>
      </c>
      <c r="K2502">
        <v>0</v>
      </c>
      <c r="L2502">
        <v>1651</v>
      </c>
      <c r="M2502">
        <v>2</v>
      </c>
      <c r="N2502">
        <v>0</v>
      </c>
      <c r="O2502">
        <v>3</v>
      </c>
      <c r="P2502">
        <v>7</v>
      </c>
      <c r="Q2502">
        <v>1</v>
      </c>
      <c r="R2502">
        <v>3</v>
      </c>
      <c r="S2502">
        <v>870</v>
      </c>
      <c r="T2502">
        <v>204</v>
      </c>
      <c r="U2502">
        <v>64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1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4</v>
      </c>
      <c r="AX2502">
        <v>250000</v>
      </c>
      <c r="BB2502">
        <f t="shared" si="1992"/>
        <v>-0.11881651669701788</v>
      </c>
      <c r="BC2502">
        <f t="shared" si="1993"/>
        <v>1.3780219317719313</v>
      </c>
      <c r="BD2502">
        <f t="shared" si="1994"/>
        <v>-0.51240735344330679</v>
      </c>
      <c r="BE2502">
        <f t="shared" si="1995"/>
        <v>1.1724864852006229</v>
      </c>
      <c r="BF2502">
        <f t="shared" si="1996"/>
        <v>1.06952871458987</v>
      </c>
      <c r="BG2502">
        <f t="shared" si="1997"/>
        <v>-1.0132209009324593</v>
      </c>
      <c r="BH2502">
        <f t="shared" si="1998"/>
        <v>2.4298420322601348</v>
      </c>
      <c r="BI2502">
        <f t="shared" si="1999"/>
        <v>1.4032146861940316</v>
      </c>
      <c r="BJ2502">
        <f t="shared" si="2000"/>
        <v>1.3160983933277706</v>
      </c>
      <c r="BK2502">
        <f t="shared" si="2001"/>
        <v>-0.78942087648064874</v>
      </c>
      <c r="BL2502">
        <f t="shared" si="2002"/>
        <v>0.30271428398897932</v>
      </c>
      <c r="BM2502">
        <f t="shared" si="2003"/>
        <v>0.78965335510324319</v>
      </c>
      <c r="BN2502">
        <f t="shared" si="2004"/>
        <v>-0.76924933262188744</v>
      </c>
      <c r="BO2502">
        <f t="shared" si="2005"/>
        <v>0.17344343439753029</v>
      </c>
      <c r="BP2502">
        <f t="shared" si="2006"/>
        <v>0.33150421349700426</v>
      </c>
      <c r="BQ2502">
        <f t="shared" si="2007"/>
        <v>0.60872532306641436</v>
      </c>
      <c r="BR2502">
        <f t="shared" si="2008"/>
        <v>1.648693062085903</v>
      </c>
      <c r="BS2502">
        <f t="shared" si="2009"/>
        <v>1.8813406528502008</v>
      </c>
      <c r="BT2502">
        <f t="shared" si="2010"/>
        <v>0.88416431399269035</v>
      </c>
      <c r="BU2502">
        <f t="shared" si="2011"/>
        <v>0.26871425722671899</v>
      </c>
      <c r="BV2502">
        <f t="shared" si="2012"/>
        <v>-0.35717256959863808</v>
      </c>
      <c r="BW2502">
        <f t="shared" si="2013"/>
        <v>-0.10325810958507768</v>
      </c>
      <c r="BX2502">
        <f t="shared" si="2014"/>
        <v>-4.71798068532421E-2</v>
      </c>
      <c r="BY2502">
        <f t="shared" si="2015"/>
        <v>-0.1059703395244459</v>
      </c>
      <c r="BZ2502">
        <f t="shared" si="2016"/>
        <v>-0.19657009570666342</v>
      </c>
      <c r="CA2502">
        <f t="shared" si="2017"/>
        <v>-0.13449718289666615</v>
      </c>
      <c r="CB2502">
        <f t="shared" si="2018"/>
        <v>3.2228297356395741</v>
      </c>
      <c r="CC2502">
        <f t="shared" si="2019"/>
        <v>-0.17748553263522798</v>
      </c>
      <c r="CD2502">
        <f t="shared" si="2020"/>
        <v>-0.25505410597689637</v>
      </c>
      <c r="CE2502">
        <f t="shared" si="2021"/>
        <v>-0.25381703953656021</v>
      </c>
      <c r="CF2502">
        <f t="shared" si="2022"/>
        <v>-0.15071378989543877</v>
      </c>
      <c r="CG2502">
        <f t="shared" si="2023"/>
        <v>-0.10861780008030536</v>
      </c>
      <c r="CH2502">
        <f t="shared" si="2024"/>
        <v>-0.18882099759926541</v>
      </c>
      <c r="CI2502">
        <f t="shared" si="2025"/>
        <v>-0.44619487448339101</v>
      </c>
      <c r="CJ2502">
        <f t="shared" si="2026"/>
        <v>-0.16369571079412945</v>
      </c>
      <c r="CK2502">
        <f t="shared" si="2027"/>
        <v>-9.7617598250793164E-2</v>
      </c>
      <c r="CL2502">
        <f t="shared" si="2028"/>
        <v>-0.2513290785070888</v>
      </c>
      <c r="CM2502">
        <f t="shared" si="2029"/>
        <v>-0.23069011945429144</v>
      </c>
      <c r="CN2502">
        <f t="shared" si="2030"/>
        <v>-0.28694158180777513</v>
      </c>
      <c r="CO2502">
        <f t="shared" si="2031"/>
        <v>-0.13662117757178671</v>
      </c>
      <c r="CP2502">
        <f t="shared" si="2032"/>
        <v>-0.22529952388354521</v>
      </c>
      <c r="CQ2502">
        <f t="shared" si="2033"/>
        <v>-0.21419160226713194</v>
      </c>
      <c r="CR2502">
        <f t="shared" si="2034"/>
        <v>-0.26837784803098957</v>
      </c>
      <c r="CS2502">
        <f t="shared" si="2035"/>
        <v>-0.12792901248503974</v>
      </c>
      <c r="CT2502">
        <f t="shared" si="2036"/>
        <v>-0.15262944947551418</v>
      </c>
      <c r="CU2502">
        <f t="shared" si="2037"/>
        <v>-9.1644382318053288E-2</v>
      </c>
      <c r="CV2502">
        <f t="shared" si="2038"/>
        <v>0.58430796653874073</v>
      </c>
      <c r="CX2502">
        <f t="shared" si="2039"/>
        <v>0.8958983353302914</v>
      </c>
      <c r="CY2502">
        <f t="shared" ref="CY2502:CY2565" si="2040">$BA$3+SUMPRODUCT($BB$3:$CV$3,BB2502:CV2502)</f>
        <v>0.83723275867617941</v>
      </c>
      <c r="CZ2502">
        <f t="shared" ref="CZ2502:CZ2565" si="2041">(CY2502-CX2502)^2</f>
        <v>3.4416498841594889E-3</v>
      </c>
      <c r="DA2502" t="str">
        <f t="shared" ref="DA2502:DA2565" si="2042">IF(CZ2502&gt;5,1,"")</f>
        <v/>
      </c>
    </row>
    <row r="2503" spans="1:105" x14ac:dyDescent="0.25">
      <c r="A2503">
        <v>2507</v>
      </c>
      <c r="B2503">
        <v>10481</v>
      </c>
      <c r="C2503">
        <v>8</v>
      </c>
      <c r="D2503">
        <v>5</v>
      </c>
      <c r="E2503">
        <v>2006</v>
      </c>
      <c r="F2503">
        <v>2007</v>
      </c>
      <c r="G2503">
        <v>0</v>
      </c>
      <c r="H2503">
        <v>2140</v>
      </c>
      <c r="I2503">
        <v>2140</v>
      </c>
      <c r="J2503">
        <v>2140</v>
      </c>
      <c r="K2503">
        <v>0</v>
      </c>
      <c r="L2503">
        <v>2140</v>
      </c>
      <c r="M2503">
        <v>2</v>
      </c>
      <c r="N2503">
        <v>1</v>
      </c>
      <c r="O2503">
        <v>3</v>
      </c>
      <c r="P2503">
        <v>8</v>
      </c>
      <c r="Q2503">
        <v>0</v>
      </c>
      <c r="R2503">
        <v>3</v>
      </c>
      <c r="S2503">
        <v>894</v>
      </c>
      <c r="T2503">
        <v>136</v>
      </c>
      <c r="U2503">
        <v>32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1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4</v>
      </c>
      <c r="AX2503">
        <v>360000</v>
      </c>
      <c r="BB2503">
        <f t="shared" si="1992"/>
        <v>2.572258653252887E-2</v>
      </c>
      <c r="BC2503">
        <f t="shared" si="1993"/>
        <v>1.3780219317719313</v>
      </c>
      <c r="BD2503">
        <f t="shared" si="1994"/>
        <v>-0.51240735344330679</v>
      </c>
      <c r="BE2503">
        <f t="shared" si="1995"/>
        <v>1.1390775527258938</v>
      </c>
      <c r="BF2503">
        <f t="shared" si="1996"/>
        <v>1.06952871458987</v>
      </c>
      <c r="BG2503">
        <f t="shared" si="1997"/>
        <v>-1.0132209009324593</v>
      </c>
      <c r="BH2503">
        <f t="shared" si="1998"/>
        <v>3.5507009813507397</v>
      </c>
      <c r="BI2503">
        <f t="shared" si="1999"/>
        <v>2.5940435869979761</v>
      </c>
      <c r="BJ2503">
        <f t="shared" si="2000"/>
        <v>2.623123932706886</v>
      </c>
      <c r="BK2503">
        <f t="shared" si="2001"/>
        <v>-0.78942087648064874</v>
      </c>
      <c r="BL2503">
        <f t="shared" si="2002"/>
        <v>1.3000347143114379</v>
      </c>
      <c r="BM2503">
        <f t="shared" si="2003"/>
        <v>0.78965335510324319</v>
      </c>
      <c r="BN2503">
        <f t="shared" si="2004"/>
        <v>1.2088203798343946</v>
      </c>
      <c r="BO2503">
        <f t="shared" si="2005"/>
        <v>0.17344343439753029</v>
      </c>
      <c r="BP2503">
        <f t="shared" si="2006"/>
        <v>0.96094259355460765</v>
      </c>
      <c r="BQ2503">
        <f t="shared" si="2007"/>
        <v>-0.94767465068294066</v>
      </c>
      <c r="BR2503">
        <f t="shared" si="2008"/>
        <v>1.648693062085903</v>
      </c>
      <c r="BS2503">
        <f t="shared" si="2009"/>
        <v>1.9956120286004844</v>
      </c>
      <c r="BT2503">
        <f t="shared" si="2010"/>
        <v>0.33945522676257273</v>
      </c>
      <c r="BU2503">
        <f t="shared" si="2011"/>
        <v>-0.22509448499696061</v>
      </c>
      <c r="BV2503">
        <f t="shared" si="2012"/>
        <v>-0.35717256959863808</v>
      </c>
      <c r="BW2503">
        <f t="shared" si="2013"/>
        <v>-0.10325810958507768</v>
      </c>
      <c r="BX2503">
        <f t="shared" si="2014"/>
        <v>-4.71798068532421E-2</v>
      </c>
      <c r="BY2503">
        <f t="shared" si="2015"/>
        <v>-0.1059703395244459</v>
      </c>
      <c r="BZ2503">
        <f t="shared" si="2016"/>
        <v>-0.19657009570666342</v>
      </c>
      <c r="CA2503">
        <f t="shared" si="2017"/>
        <v>-0.13449718289666615</v>
      </c>
      <c r="CB2503">
        <f t="shared" si="2018"/>
        <v>3.2228297356395741</v>
      </c>
      <c r="CC2503">
        <f t="shared" si="2019"/>
        <v>-0.17748553263522798</v>
      </c>
      <c r="CD2503">
        <f t="shared" si="2020"/>
        <v>-0.25505410597689637</v>
      </c>
      <c r="CE2503">
        <f t="shared" si="2021"/>
        <v>-0.25381703953656021</v>
      </c>
      <c r="CF2503">
        <f t="shared" si="2022"/>
        <v>-0.15071378989543877</v>
      </c>
      <c r="CG2503">
        <f t="shared" si="2023"/>
        <v>-0.10861780008030536</v>
      </c>
      <c r="CH2503">
        <f t="shared" si="2024"/>
        <v>-0.18882099759926541</v>
      </c>
      <c r="CI2503">
        <f t="shared" si="2025"/>
        <v>-0.44619487448339101</v>
      </c>
      <c r="CJ2503">
        <f t="shared" si="2026"/>
        <v>-0.16369571079412945</v>
      </c>
      <c r="CK2503">
        <f t="shared" si="2027"/>
        <v>-9.7617598250793164E-2</v>
      </c>
      <c r="CL2503">
        <f t="shared" si="2028"/>
        <v>-0.2513290785070888</v>
      </c>
      <c r="CM2503">
        <f t="shared" si="2029"/>
        <v>-0.23069011945429144</v>
      </c>
      <c r="CN2503">
        <f t="shared" si="2030"/>
        <v>-0.28694158180777513</v>
      </c>
      <c r="CO2503">
        <f t="shared" si="2031"/>
        <v>-0.13662117757178671</v>
      </c>
      <c r="CP2503">
        <f t="shared" si="2032"/>
        <v>-0.22529952388354521</v>
      </c>
      <c r="CQ2503">
        <f t="shared" si="2033"/>
        <v>-0.21419160226713194</v>
      </c>
      <c r="CR2503">
        <f t="shared" si="2034"/>
        <v>-0.26837784803098957</v>
      </c>
      <c r="CS2503">
        <f t="shared" si="2035"/>
        <v>-0.12792901248503974</v>
      </c>
      <c r="CT2503">
        <f t="shared" si="2036"/>
        <v>-0.15262944947551418</v>
      </c>
      <c r="CU2503">
        <f t="shared" si="2037"/>
        <v>-9.1644382318053288E-2</v>
      </c>
      <c r="CV2503">
        <f t="shared" si="2038"/>
        <v>0.58430796653874073</v>
      </c>
      <c r="CX2503">
        <f t="shared" si="2039"/>
        <v>2.3203568980278235</v>
      </c>
      <c r="CY2503">
        <f t="shared" si="2040"/>
        <v>1.1938239543913194</v>
      </c>
      <c r="CZ2503">
        <f t="shared" si="2041"/>
        <v>1.2690764730983271</v>
      </c>
      <c r="DA2503" t="str">
        <f t="shared" si="2042"/>
        <v/>
      </c>
    </row>
    <row r="2504" spans="1:105" x14ac:dyDescent="0.25">
      <c r="A2504">
        <v>2508</v>
      </c>
      <c r="B2504">
        <v>10235</v>
      </c>
      <c r="C2504">
        <v>8</v>
      </c>
      <c r="D2504">
        <v>5</v>
      </c>
      <c r="E2504">
        <v>2007</v>
      </c>
      <c r="F2504">
        <v>2007</v>
      </c>
      <c r="G2504">
        <v>0</v>
      </c>
      <c r="H2504">
        <v>1643</v>
      </c>
      <c r="I2504">
        <v>1643</v>
      </c>
      <c r="J2504">
        <v>1651</v>
      </c>
      <c r="K2504">
        <v>0</v>
      </c>
      <c r="L2504">
        <v>1651</v>
      </c>
      <c r="M2504">
        <v>2</v>
      </c>
      <c r="N2504">
        <v>0</v>
      </c>
      <c r="O2504">
        <v>3</v>
      </c>
      <c r="P2504">
        <v>7</v>
      </c>
      <c r="Q2504">
        <v>1</v>
      </c>
      <c r="R2504">
        <v>3</v>
      </c>
      <c r="S2504">
        <v>870</v>
      </c>
      <c r="T2504">
        <v>192</v>
      </c>
      <c r="U2504">
        <v>64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1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4</v>
      </c>
      <c r="AX2504">
        <v>246500</v>
      </c>
      <c r="BB2504">
        <f t="shared" si="1992"/>
        <v>-1.5656862184062822E-3</v>
      </c>
      <c r="BC2504">
        <f t="shared" si="1993"/>
        <v>1.3780219317719313</v>
      </c>
      <c r="BD2504">
        <f t="shared" si="1994"/>
        <v>-0.51240735344330679</v>
      </c>
      <c r="BE2504">
        <f t="shared" si="1995"/>
        <v>1.1724864852006229</v>
      </c>
      <c r="BF2504">
        <f t="shared" si="1996"/>
        <v>1.06952871458987</v>
      </c>
      <c r="BG2504">
        <f t="shared" si="1997"/>
        <v>-1.0132209009324593</v>
      </c>
      <c r="BH2504">
        <f t="shared" si="1998"/>
        <v>2.4298420322601348</v>
      </c>
      <c r="BI2504">
        <f t="shared" si="1999"/>
        <v>1.4032146861940316</v>
      </c>
      <c r="BJ2504">
        <f t="shared" si="2000"/>
        <v>1.3160983933277706</v>
      </c>
      <c r="BK2504">
        <f t="shared" si="2001"/>
        <v>-0.78942087648064874</v>
      </c>
      <c r="BL2504">
        <f t="shared" si="2002"/>
        <v>0.30271428398897932</v>
      </c>
      <c r="BM2504">
        <f t="shared" si="2003"/>
        <v>0.78965335510324319</v>
      </c>
      <c r="BN2504">
        <f t="shared" si="2004"/>
        <v>-0.76924933262188744</v>
      </c>
      <c r="BO2504">
        <f t="shared" si="2005"/>
        <v>0.17344343439753029</v>
      </c>
      <c r="BP2504">
        <f t="shared" si="2006"/>
        <v>0.33150421349700426</v>
      </c>
      <c r="BQ2504">
        <f t="shared" si="2007"/>
        <v>0.60872532306641436</v>
      </c>
      <c r="BR2504">
        <f t="shared" si="2008"/>
        <v>1.648693062085903</v>
      </c>
      <c r="BS2504">
        <f t="shared" si="2009"/>
        <v>1.8813406528502008</v>
      </c>
      <c r="BT2504">
        <f t="shared" si="2010"/>
        <v>0.78803918095208136</v>
      </c>
      <c r="BU2504">
        <f t="shared" si="2011"/>
        <v>0.26871425722671899</v>
      </c>
      <c r="BV2504">
        <f t="shared" si="2012"/>
        <v>-0.35717256959863808</v>
      </c>
      <c r="BW2504">
        <f t="shared" si="2013"/>
        <v>-0.10325810958507768</v>
      </c>
      <c r="BX2504">
        <f t="shared" si="2014"/>
        <v>-4.71798068532421E-2</v>
      </c>
      <c r="BY2504">
        <f t="shared" si="2015"/>
        <v>-0.1059703395244459</v>
      </c>
      <c r="BZ2504">
        <f t="shared" si="2016"/>
        <v>-0.19657009570666342</v>
      </c>
      <c r="CA2504">
        <f t="shared" si="2017"/>
        <v>-0.13449718289666615</v>
      </c>
      <c r="CB2504">
        <f t="shared" si="2018"/>
        <v>3.2228297356395741</v>
      </c>
      <c r="CC2504">
        <f t="shared" si="2019"/>
        <v>-0.17748553263522798</v>
      </c>
      <c r="CD2504">
        <f t="shared" si="2020"/>
        <v>-0.25505410597689637</v>
      </c>
      <c r="CE2504">
        <f t="shared" si="2021"/>
        <v>-0.25381703953656021</v>
      </c>
      <c r="CF2504">
        <f t="shared" si="2022"/>
        <v>-0.15071378989543877</v>
      </c>
      <c r="CG2504">
        <f t="shared" si="2023"/>
        <v>-0.10861780008030536</v>
      </c>
      <c r="CH2504">
        <f t="shared" si="2024"/>
        <v>-0.18882099759926541</v>
      </c>
      <c r="CI2504">
        <f t="shared" si="2025"/>
        <v>-0.44619487448339101</v>
      </c>
      <c r="CJ2504">
        <f t="shared" si="2026"/>
        <v>-0.16369571079412945</v>
      </c>
      <c r="CK2504">
        <f t="shared" si="2027"/>
        <v>-9.7617598250793164E-2</v>
      </c>
      <c r="CL2504">
        <f t="shared" si="2028"/>
        <v>-0.2513290785070888</v>
      </c>
      <c r="CM2504">
        <f t="shared" si="2029"/>
        <v>-0.23069011945429144</v>
      </c>
      <c r="CN2504">
        <f t="shared" si="2030"/>
        <v>-0.28694158180777513</v>
      </c>
      <c r="CO2504">
        <f t="shared" si="2031"/>
        <v>-0.13662117757178671</v>
      </c>
      <c r="CP2504">
        <f t="shared" si="2032"/>
        <v>-0.22529952388354521</v>
      </c>
      <c r="CQ2504">
        <f t="shared" si="2033"/>
        <v>-0.21419160226713194</v>
      </c>
      <c r="CR2504">
        <f t="shared" si="2034"/>
        <v>-0.26837784803098957</v>
      </c>
      <c r="CS2504">
        <f t="shared" si="2035"/>
        <v>-0.12792901248503974</v>
      </c>
      <c r="CT2504">
        <f t="shared" si="2036"/>
        <v>-0.15262944947551418</v>
      </c>
      <c r="CU2504">
        <f t="shared" si="2037"/>
        <v>-9.1644382318053288E-2</v>
      </c>
      <c r="CV2504">
        <f t="shared" si="2038"/>
        <v>0.58430796653874073</v>
      </c>
      <c r="CX2504">
        <f t="shared" si="2039"/>
        <v>0.85057465378991537</v>
      </c>
      <c r="CY2504">
        <f t="shared" si="2040"/>
        <v>0.84041046815297893</v>
      </c>
      <c r="CZ2504">
        <f t="shared" si="2041"/>
        <v>1.0331066966210504E-4</v>
      </c>
      <c r="DA2504" t="str">
        <f t="shared" si="2042"/>
        <v/>
      </c>
    </row>
    <row r="2505" spans="1:105" x14ac:dyDescent="0.25">
      <c r="A2505">
        <v>2509</v>
      </c>
      <c r="B2505">
        <v>11750</v>
      </c>
      <c r="C2505">
        <v>7</v>
      </c>
      <c r="D2505">
        <v>5</v>
      </c>
      <c r="E2505">
        <v>2005</v>
      </c>
      <c r="F2505">
        <v>2006</v>
      </c>
      <c r="G2505">
        <v>20</v>
      </c>
      <c r="H2505">
        <v>1526</v>
      </c>
      <c r="I2505">
        <v>1546</v>
      </c>
      <c r="J2505">
        <v>1546</v>
      </c>
      <c r="K2505">
        <v>0</v>
      </c>
      <c r="L2505">
        <v>1546</v>
      </c>
      <c r="M2505">
        <v>2</v>
      </c>
      <c r="N2505">
        <v>0</v>
      </c>
      <c r="O2505">
        <v>3</v>
      </c>
      <c r="P2505">
        <v>7</v>
      </c>
      <c r="Q2505">
        <v>0</v>
      </c>
      <c r="R2505">
        <v>3</v>
      </c>
      <c r="S2505">
        <v>796</v>
      </c>
      <c r="T2505">
        <v>144</v>
      </c>
      <c r="U2505">
        <v>42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1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4</v>
      </c>
      <c r="AX2505">
        <v>217000</v>
      </c>
      <c r="BB2505">
        <f t="shared" si="1992"/>
        <v>0.16649013986966996</v>
      </c>
      <c r="BC2505">
        <f t="shared" si="1993"/>
        <v>0.65274723083933595</v>
      </c>
      <c r="BD2505">
        <f t="shared" si="1994"/>
        <v>-0.51240735344330679</v>
      </c>
      <c r="BE2505">
        <f t="shared" si="1995"/>
        <v>1.1056686202511645</v>
      </c>
      <c r="BF2505">
        <f t="shared" si="1996"/>
        <v>1.0210850385389951</v>
      </c>
      <c r="BG2505">
        <f t="shared" si="1997"/>
        <v>-0.96758186166881011</v>
      </c>
      <c r="BH2505">
        <f t="shared" si="1998"/>
        <v>2.1659778530979601</v>
      </c>
      <c r="BI2505">
        <f t="shared" si="1999"/>
        <v>1.1707993876467826</v>
      </c>
      <c r="BJ2505">
        <f t="shared" si="2000"/>
        <v>1.0354487376328685</v>
      </c>
      <c r="BK2505">
        <f t="shared" si="2001"/>
        <v>-0.78942087648064874</v>
      </c>
      <c r="BL2505">
        <f t="shared" si="2002"/>
        <v>8.8565725330782663E-2</v>
      </c>
      <c r="BM2505">
        <f t="shared" si="2003"/>
        <v>0.78965335510324319</v>
      </c>
      <c r="BN2505">
        <f t="shared" si="2004"/>
        <v>-0.76924933262188744</v>
      </c>
      <c r="BO2505">
        <f t="shared" si="2005"/>
        <v>0.17344343439753029</v>
      </c>
      <c r="BP2505">
        <f t="shared" si="2006"/>
        <v>0.33150421349700426</v>
      </c>
      <c r="BQ2505">
        <f t="shared" si="2007"/>
        <v>-0.94767465068294066</v>
      </c>
      <c r="BR2505">
        <f t="shared" si="2008"/>
        <v>1.648693062085903</v>
      </c>
      <c r="BS2505">
        <f t="shared" si="2009"/>
        <v>1.5290039109534932</v>
      </c>
      <c r="BT2505">
        <f t="shared" si="2010"/>
        <v>0.4035386487896454</v>
      </c>
      <c r="BU2505">
        <f t="shared" si="2011"/>
        <v>-7.0779253052060731E-2</v>
      </c>
      <c r="BV2505">
        <f t="shared" si="2012"/>
        <v>-0.35717256959863808</v>
      </c>
      <c r="BW2505">
        <f t="shared" si="2013"/>
        <v>-0.10325810958507768</v>
      </c>
      <c r="BX2505">
        <f t="shared" si="2014"/>
        <v>-4.71798068532421E-2</v>
      </c>
      <c r="BY2505">
        <f t="shared" si="2015"/>
        <v>-0.1059703395244459</v>
      </c>
      <c r="BZ2505">
        <f t="shared" si="2016"/>
        <v>-0.19657009570666342</v>
      </c>
      <c r="CA2505">
        <f t="shared" si="2017"/>
        <v>-0.13449718289666615</v>
      </c>
      <c r="CB2505">
        <f t="shared" si="2018"/>
        <v>3.2228297356395741</v>
      </c>
      <c r="CC2505">
        <f t="shared" si="2019"/>
        <v>-0.17748553263522798</v>
      </c>
      <c r="CD2505">
        <f t="shared" si="2020"/>
        <v>-0.25505410597689637</v>
      </c>
      <c r="CE2505">
        <f t="shared" si="2021"/>
        <v>-0.25381703953656021</v>
      </c>
      <c r="CF2505">
        <f t="shared" si="2022"/>
        <v>-0.15071378989543877</v>
      </c>
      <c r="CG2505">
        <f t="shared" si="2023"/>
        <v>-0.10861780008030536</v>
      </c>
      <c r="CH2505">
        <f t="shared" si="2024"/>
        <v>-0.18882099759926541</v>
      </c>
      <c r="CI2505">
        <f t="shared" si="2025"/>
        <v>-0.44619487448339101</v>
      </c>
      <c r="CJ2505">
        <f t="shared" si="2026"/>
        <v>-0.16369571079412945</v>
      </c>
      <c r="CK2505">
        <f t="shared" si="2027"/>
        <v>-9.7617598250793164E-2</v>
      </c>
      <c r="CL2505">
        <f t="shared" si="2028"/>
        <v>-0.2513290785070888</v>
      </c>
      <c r="CM2505">
        <f t="shared" si="2029"/>
        <v>-0.23069011945429144</v>
      </c>
      <c r="CN2505">
        <f t="shared" si="2030"/>
        <v>-0.28694158180777513</v>
      </c>
      <c r="CO2505">
        <f t="shared" si="2031"/>
        <v>-0.13662117757178671</v>
      </c>
      <c r="CP2505">
        <f t="shared" si="2032"/>
        <v>-0.22529952388354521</v>
      </c>
      <c r="CQ2505">
        <f t="shared" si="2033"/>
        <v>-0.21419160226713194</v>
      </c>
      <c r="CR2505">
        <f t="shared" si="2034"/>
        <v>-0.26837784803098957</v>
      </c>
      <c r="CS2505">
        <f t="shared" si="2035"/>
        <v>-0.12792901248503974</v>
      </c>
      <c r="CT2505">
        <f t="shared" si="2036"/>
        <v>-0.15262944947551418</v>
      </c>
      <c r="CU2505">
        <f t="shared" si="2037"/>
        <v>-9.1644382318053288E-2</v>
      </c>
      <c r="CV2505">
        <f t="shared" si="2038"/>
        <v>0.58430796653874073</v>
      </c>
      <c r="CX2505">
        <f t="shared" si="2039"/>
        <v>0.46856076652103174</v>
      </c>
      <c r="CY2505">
        <f t="shared" si="2040"/>
        <v>0.52536703602320911</v>
      </c>
      <c r="CZ2505">
        <f t="shared" si="2041"/>
        <v>3.2269522547540073E-3</v>
      </c>
      <c r="DA2505" t="str">
        <f t="shared" si="2042"/>
        <v/>
      </c>
    </row>
    <row r="2506" spans="1:105" x14ac:dyDescent="0.25">
      <c r="A2506">
        <v>2510</v>
      </c>
      <c r="B2506">
        <v>8760</v>
      </c>
      <c r="C2506">
        <v>8</v>
      </c>
      <c r="D2506">
        <v>5</v>
      </c>
      <c r="E2506">
        <v>2006</v>
      </c>
      <c r="F2506">
        <v>2006</v>
      </c>
      <c r="G2506">
        <v>36</v>
      </c>
      <c r="H2506">
        <v>1453</v>
      </c>
      <c r="I2506">
        <v>1489</v>
      </c>
      <c r="J2506">
        <v>1500</v>
      </c>
      <c r="K2506">
        <v>0</v>
      </c>
      <c r="L2506">
        <v>1500</v>
      </c>
      <c r="M2506">
        <v>2</v>
      </c>
      <c r="N2506">
        <v>0</v>
      </c>
      <c r="O2506">
        <v>3</v>
      </c>
      <c r="P2506">
        <v>7</v>
      </c>
      <c r="Q2506">
        <v>1</v>
      </c>
      <c r="R2506">
        <v>2</v>
      </c>
      <c r="S2506">
        <v>674</v>
      </c>
      <c r="T2506">
        <v>144</v>
      </c>
      <c r="U2506">
        <v>38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1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4</v>
      </c>
      <c r="AX2506">
        <v>212999</v>
      </c>
      <c r="BB2506">
        <f t="shared" si="1992"/>
        <v>-0.16518439478600527</v>
      </c>
      <c r="BC2506">
        <f t="shared" si="1993"/>
        <v>1.3780219317719313</v>
      </c>
      <c r="BD2506">
        <f t="shared" si="1994"/>
        <v>-0.51240735344330679</v>
      </c>
      <c r="BE2506">
        <f t="shared" si="1995"/>
        <v>1.1390775527258938</v>
      </c>
      <c r="BF2506">
        <f t="shared" si="1996"/>
        <v>1.0210850385389951</v>
      </c>
      <c r="BG2506">
        <f t="shared" si="1997"/>
        <v>-0.93107063025789083</v>
      </c>
      <c r="BH2506">
        <f t="shared" si="1998"/>
        <v>2.0013446472959191</v>
      </c>
      <c r="BI2506">
        <f t="shared" si="1999"/>
        <v>1.0342254493252034</v>
      </c>
      <c r="BJ2506">
        <f t="shared" si="2000"/>
        <v>0.91249745989986375</v>
      </c>
      <c r="BK2506">
        <f t="shared" si="2001"/>
        <v>-0.78942087648064874</v>
      </c>
      <c r="BL2506">
        <f t="shared" si="2002"/>
        <v>-5.2517384623320578E-3</v>
      </c>
      <c r="BM2506">
        <f t="shared" si="2003"/>
        <v>0.78965335510324319</v>
      </c>
      <c r="BN2506">
        <f t="shared" si="2004"/>
        <v>-0.76924933262188744</v>
      </c>
      <c r="BO2506">
        <f t="shared" si="2005"/>
        <v>0.17344343439753029</v>
      </c>
      <c r="BP2506">
        <f t="shared" si="2006"/>
        <v>0.33150421349700426</v>
      </c>
      <c r="BQ2506">
        <f t="shared" si="2007"/>
        <v>0.60872532306641436</v>
      </c>
      <c r="BR2506">
        <f t="shared" si="2008"/>
        <v>0.30404081389622228</v>
      </c>
      <c r="BS2506">
        <f t="shared" si="2009"/>
        <v>0.94812441755621846</v>
      </c>
      <c r="BT2506">
        <f t="shared" si="2010"/>
        <v>0.4035386487896454</v>
      </c>
      <c r="BU2506">
        <f t="shared" si="2011"/>
        <v>-0.13250534583002069</v>
      </c>
      <c r="BV2506">
        <f t="shared" si="2012"/>
        <v>-0.35717256959863808</v>
      </c>
      <c r="BW2506">
        <f t="shared" si="2013"/>
        <v>-0.10325810958507768</v>
      </c>
      <c r="BX2506">
        <f t="shared" si="2014"/>
        <v>-4.71798068532421E-2</v>
      </c>
      <c r="BY2506">
        <f t="shared" si="2015"/>
        <v>-0.1059703395244459</v>
      </c>
      <c r="BZ2506">
        <f t="shared" si="2016"/>
        <v>-0.19657009570666342</v>
      </c>
      <c r="CA2506">
        <f t="shared" si="2017"/>
        <v>-0.13449718289666615</v>
      </c>
      <c r="CB2506">
        <f t="shared" si="2018"/>
        <v>3.2228297356395741</v>
      </c>
      <c r="CC2506">
        <f t="shared" si="2019"/>
        <v>-0.17748553263522798</v>
      </c>
      <c r="CD2506">
        <f t="shared" si="2020"/>
        <v>-0.25505410597689637</v>
      </c>
      <c r="CE2506">
        <f t="shared" si="2021"/>
        <v>-0.25381703953656021</v>
      </c>
      <c r="CF2506">
        <f t="shared" si="2022"/>
        <v>-0.15071378989543877</v>
      </c>
      <c r="CG2506">
        <f t="shared" si="2023"/>
        <v>-0.10861780008030536</v>
      </c>
      <c r="CH2506">
        <f t="shared" si="2024"/>
        <v>-0.18882099759926541</v>
      </c>
      <c r="CI2506">
        <f t="shared" si="2025"/>
        <v>-0.44619487448339101</v>
      </c>
      <c r="CJ2506">
        <f t="shared" si="2026"/>
        <v>-0.16369571079412945</v>
      </c>
      <c r="CK2506">
        <f t="shared" si="2027"/>
        <v>-9.7617598250793164E-2</v>
      </c>
      <c r="CL2506">
        <f t="shared" si="2028"/>
        <v>-0.2513290785070888</v>
      </c>
      <c r="CM2506">
        <f t="shared" si="2029"/>
        <v>-0.23069011945429144</v>
      </c>
      <c r="CN2506">
        <f t="shared" si="2030"/>
        <v>-0.28694158180777513</v>
      </c>
      <c r="CO2506">
        <f t="shared" si="2031"/>
        <v>-0.13662117757178671</v>
      </c>
      <c r="CP2506">
        <f t="shared" si="2032"/>
        <v>-0.22529952388354521</v>
      </c>
      <c r="CQ2506">
        <f t="shared" si="2033"/>
        <v>-0.21419160226713194</v>
      </c>
      <c r="CR2506">
        <f t="shared" si="2034"/>
        <v>-0.26837784803098957</v>
      </c>
      <c r="CS2506">
        <f t="shared" si="2035"/>
        <v>-0.12792901248503974</v>
      </c>
      <c r="CT2506">
        <f t="shared" si="2036"/>
        <v>-0.15262944947551418</v>
      </c>
      <c r="CU2506">
        <f t="shared" si="2037"/>
        <v>-9.1644382318053288E-2</v>
      </c>
      <c r="CV2506">
        <f t="shared" si="2038"/>
        <v>0.58430796653874073</v>
      </c>
      <c r="CX2506">
        <f t="shared" si="2039"/>
        <v>0.4167493237087333</v>
      </c>
      <c r="CY2506">
        <f t="shared" si="2040"/>
        <v>0.54679251430602505</v>
      </c>
      <c r="CZ2506">
        <f t="shared" si="2041"/>
        <v>1.6911231420723549E-2</v>
      </c>
      <c r="DA2506" t="str">
        <f t="shared" si="2042"/>
        <v/>
      </c>
    </row>
    <row r="2507" spans="1:105" x14ac:dyDescent="0.25">
      <c r="A2507">
        <v>2511</v>
      </c>
      <c r="B2507">
        <v>7242</v>
      </c>
      <c r="C2507">
        <v>7</v>
      </c>
      <c r="D2507">
        <v>5</v>
      </c>
      <c r="E2507">
        <v>2005</v>
      </c>
      <c r="F2507">
        <v>2006</v>
      </c>
      <c r="G2507">
        <v>0</v>
      </c>
      <c r="H2507">
        <v>1270</v>
      </c>
      <c r="I2507">
        <v>1270</v>
      </c>
      <c r="J2507">
        <v>1270</v>
      </c>
      <c r="K2507">
        <v>0</v>
      </c>
      <c r="L2507">
        <v>1270</v>
      </c>
      <c r="M2507">
        <v>2</v>
      </c>
      <c r="N2507">
        <v>0</v>
      </c>
      <c r="O2507">
        <v>2</v>
      </c>
      <c r="P2507">
        <v>6</v>
      </c>
      <c r="Q2507">
        <v>0</v>
      </c>
      <c r="R2507">
        <v>2</v>
      </c>
      <c r="S2507">
        <v>524</v>
      </c>
      <c r="T2507">
        <v>0</v>
      </c>
      <c r="U2507">
        <v>96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1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4</v>
      </c>
      <c r="AX2507">
        <v>175900</v>
      </c>
      <c r="BB2507">
        <f t="shared" si="1992"/>
        <v>-0.33357300468811729</v>
      </c>
      <c r="BC2507">
        <f t="shared" si="1993"/>
        <v>0.65274723083933595</v>
      </c>
      <c r="BD2507">
        <f t="shared" si="1994"/>
        <v>-0.51240735344330679</v>
      </c>
      <c r="BE2507">
        <f t="shared" si="1995"/>
        <v>1.1056686202511645</v>
      </c>
      <c r="BF2507">
        <f t="shared" si="1996"/>
        <v>1.0210850385389951</v>
      </c>
      <c r="BG2507">
        <f t="shared" si="1997"/>
        <v>-1.0132209009324593</v>
      </c>
      <c r="BH2507">
        <f t="shared" si="1998"/>
        <v>1.5886340080935435</v>
      </c>
      <c r="BI2507">
        <f t="shared" si="1999"/>
        <v>0.50949400208966245</v>
      </c>
      <c r="BJ2507">
        <f t="shared" si="2000"/>
        <v>0.29774107123484012</v>
      </c>
      <c r="BK2507">
        <f t="shared" si="2001"/>
        <v>-0.78942087648064874</v>
      </c>
      <c r="BL2507">
        <f t="shared" si="2002"/>
        <v>-0.47433905742790566</v>
      </c>
      <c r="BM2507">
        <f t="shared" si="2003"/>
        <v>0.78965335510324319</v>
      </c>
      <c r="BN2507">
        <f t="shared" si="2004"/>
        <v>-0.76924933262188744</v>
      </c>
      <c r="BO2507">
        <f t="shared" si="2005"/>
        <v>-1.0605414743596004</v>
      </c>
      <c r="BP2507">
        <f t="shared" si="2006"/>
        <v>-0.29793416656059907</v>
      </c>
      <c r="BQ2507">
        <f t="shared" si="2007"/>
        <v>-0.94767465068294066</v>
      </c>
      <c r="BR2507">
        <f t="shared" si="2008"/>
        <v>0.30404081389622228</v>
      </c>
      <c r="BS2507">
        <f t="shared" si="2009"/>
        <v>0.23392831911694628</v>
      </c>
      <c r="BT2507">
        <f t="shared" si="2010"/>
        <v>-0.74996294769766236</v>
      </c>
      <c r="BU2507">
        <f t="shared" si="2011"/>
        <v>0.7625229994503987</v>
      </c>
      <c r="BV2507">
        <f t="shared" si="2012"/>
        <v>-0.35717256959863808</v>
      </c>
      <c r="BW2507">
        <f t="shared" si="2013"/>
        <v>-0.10325810958507768</v>
      </c>
      <c r="BX2507">
        <f t="shared" si="2014"/>
        <v>-4.71798068532421E-2</v>
      </c>
      <c r="BY2507">
        <f t="shared" si="2015"/>
        <v>-0.1059703395244459</v>
      </c>
      <c r="BZ2507">
        <f t="shared" si="2016"/>
        <v>-0.19657009570666342</v>
      </c>
      <c r="CA2507">
        <f t="shared" si="2017"/>
        <v>-0.13449718289666615</v>
      </c>
      <c r="CB2507">
        <f t="shared" si="2018"/>
        <v>3.2228297356395741</v>
      </c>
      <c r="CC2507">
        <f t="shared" si="2019"/>
        <v>-0.17748553263522798</v>
      </c>
      <c r="CD2507">
        <f t="shared" si="2020"/>
        <v>-0.25505410597689637</v>
      </c>
      <c r="CE2507">
        <f t="shared" si="2021"/>
        <v>-0.25381703953656021</v>
      </c>
      <c r="CF2507">
        <f t="shared" si="2022"/>
        <v>-0.15071378989543877</v>
      </c>
      <c r="CG2507">
        <f t="shared" si="2023"/>
        <v>-0.10861780008030536</v>
      </c>
      <c r="CH2507">
        <f t="shared" si="2024"/>
        <v>-0.18882099759926541</v>
      </c>
      <c r="CI2507">
        <f t="shared" si="2025"/>
        <v>-0.44619487448339101</v>
      </c>
      <c r="CJ2507">
        <f t="shared" si="2026"/>
        <v>-0.16369571079412945</v>
      </c>
      <c r="CK2507">
        <f t="shared" si="2027"/>
        <v>-9.7617598250793164E-2</v>
      </c>
      <c r="CL2507">
        <f t="shared" si="2028"/>
        <v>-0.2513290785070888</v>
      </c>
      <c r="CM2507">
        <f t="shared" si="2029"/>
        <v>-0.23069011945429144</v>
      </c>
      <c r="CN2507">
        <f t="shared" si="2030"/>
        <v>-0.28694158180777513</v>
      </c>
      <c r="CO2507">
        <f t="shared" si="2031"/>
        <v>-0.13662117757178671</v>
      </c>
      <c r="CP2507">
        <f t="shared" si="2032"/>
        <v>-0.22529952388354521</v>
      </c>
      <c r="CQ2507">
        <f t="shared" si="2033"/>
        <v>-0.21419160226713194</v>
      </c>
      <c r="CR2507">
        <f t="shared" si="2034"/>
        <v>-0.26837784803098957</v>
      </c>
      <c r="CS2507">
        <f t="shared" si="2035"/>
        <v>-0.12792901248503974</v>
      </c>
      <c r="CT2507">
        <f t="shared" si="2036"/>
        <v>-0.15262944947551418</v>
      </c>
      <c r="CU2507">
        <f t="shared" si="2037"/>
        <v>-9.1644382318053288E-2</v>
      </c>
      <c r="CV2507">
        <f t="shared" si="2038"/>
        <v>0.58430796653874073</v>
      </c>
      <c r="CX2507">
        <f t="shared" si="2039"/>
        <v>-6.3668750995955273E-2</v>
      </c>
      <c r="CY2507">
        <f t="shared" si="2040"/>
        <v>9.9201241450455196E-2</v>
      </c>
      <c r="CZ2507">
        <f t="shared" si="2041"/>
        <v>2.6526634439493806E-2</v>
      </c>
      <c r="DA2507" t="str">
        <f t="shared" si="2042"/>
        <v/>
      </c>
    </row>
    <row r="2508" spans="1:105" x14ac:dyDescent="0.25">
      <c r="A2508">
        <v>2512</v>
      </c>
      <c r="B2508">
        <v>9316</v>
      </c>
      <c r="C2508">
        <v>7</v>
      </c>
      <c r="D2508">
        <v>5</v>
      </c>
      <c r="E2508">
        <v>2005</v>
      </c>
      <c r="F2508">
        <v>2006</v>
      </c>
      <c r="G2508">
        <v>0</v>
      </c>
      <c r="H2508">
        <v>879</v>
      </c>
      <c r="I2508">
        <v>879</v>
      </c>
      <c r="J2508">
        <v>879</v>
      </c>
      <c r="K2508">
        <v>916</v>
      </c>
      <c r="L2508">
        <v>1795</v>
      </c>
      <c r="M2508">
        <v>2</v>
      </c>
      <c r="N2508">
        <v>1</v>
      </c>
      <c r="O2508">
        <v>3</v>
      </c>
      <c r="P2508">
        <v>7</v>
      </c>
      <c r="Q2508">
        <v>0</v>
      </c>
      <c r="R2508">
        <v>2</v>
      </c>
      <c r="S2508">
        <v>578</v>
      </c>
      <c r="T2508">
        <v>164</v>
      </c>
      <c r="U2508">
        <v>111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1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4</v>
      </c>
      <c r="AX2508">
        <v>191000</v>
      </c>
      <c r="BB2508">
        <f t="shared" si="1992"/>
        <v>-0.10350846125137134</v>
      </c>
      <c r="BC2508">
        <f t="shared" si="1993"/>
        <v>0.65274723083933595</v>
      </c>
      <c r="BD2508">
        <f t="shared" si="1994"/>
        <v>-0.51240735344330679</v>
      </c>
      <c r="BE2508">
        <f t="shared" si="1995"/>
        <v>1.1056686202511645</v>
      </c>
      <c r="BF2508">
        <f t="shared" si="1996"/>
        <v>1.0210850385389951</v>
      </c>
      <c r="BG2508">
        <f t="shared" si="1997"/>
        <v>-1.0132209009324593</v>
      </c>
      <c r="BH2508">
        <f t="shared" si="1998"/>
        <v>0.70683149482507934</v>
      </c>
      <c r="BI2508">
        <f t="shared" si="1999"/>
        <v>-0.42735529411625783</v>
      </c>
      <c r="BJ2508">
        <f t="shared" si="2000"/>
        <v>-0.74734478949569993</v>
      </c>
      <c r="BK2508">
        <f t="shared" si="2001"/>
        <v>1.3487088163207144</v>
      </c>
      <c r="BL2508">
        <f t="shared" si="2002"/>
        <v>0.5964037358630776</v>
      </c>
      <c r="BM2508">
        <f t="shared" si="2003"/>
        <v>0.78965335510324319</v>
      </c>
      <c r="BN2508">
        <f t="shared" si="2004"/>
        <v>1.2088203798343946</v>
      </c>
      <c r="BO2508">
        <f t="shared" si="2005"/>
        <v>0.17344343439753029</v>
      </c>
      <c r="BP2508">
        <f t="shared" si="2006"/>
        <v>0.33150421349700426</v>
      </c>
      <c r="BQ2508">
        <f t="shared" si="2007"/>
        <v>-0.94767465068294066</v>
      </c>
      <c r="BR2508">
        <f t="shared" si="2008"/>
        <v>0.30404081389622228</v>
      </c>
      <c r="BS2508">
        <f t="shared" si="2009"/>
        <v>0.49103891455508425</v>
      </c>
      <c r="BT2508">
        <f t="shared" si="2010"/>
        <v>0.56374720385732702</v>
      </c>
      <c r="BU2508">
        <f t="shared" si="2011"/>
        <v>0.99399584736774838</v>
      </c>
      <c r="BV2508">
        <f t="shared" si="2012"/>
        <v>-0.35717256959863808</v>
      </c>
      <c r="BW2508">
        <f t="shared" si="2013"/>
        <v>-0.10325810958507768</v>
      </c>
      <c r="BX2508">
        <f t="shared" si="2014"/>
        <v>-4.71798068532421E-2</v>
      </c>
      <c r="BY2508">
        <f t="shared" si="2015"/>
        <v>-0.1059703395244459</v>
      </c>
      <c r="BZ2508">
        <f t="shared" si="2016"/>
        <v>-0.19657009570666342</v>
      </c>
      <c r="CA2508">
        <f t="shared" si="2017"/>
        <v>-0.13449718289666615</v>
      </c>
      <c r="CB2508">
        <f t="shared" si="2018"/>
        <v>3.2228297356395741</v>
      </c>
      <c r="CC2508">
        <f t="shared" si="2019"/>
        <v>-0.17748553263522798</v>
      </c>
      <c r="CD2508">
        <f t="shared" si="2020"/>
        <v>-0.25505410597689637</v>
      </c>
      <c r="CE2508">
        <f t="shared" si="2021"/>
        <v>-0.25381703953656021</v>
      </c>
      <c r="CF2508">
        <f t="shared" si="2022"/>
        <v>-0.15071378989543877</v>
      </c>
      <c r="CG2508">
        <f t="shared" si="2023"/>
        <v>-0.10861780008030536</v>
      </c>
      <c r="CH2508">
        <f t="shared" si="2024"/>
        <v>-0.18882099759926541</v>
      </c>
      <c r="CI2508">
        <f t="shared" si="2025"/>
        <v>-0.44619487448339101</v>
      </c>
      <c r="CJ2508">
        <f t="shared" si="2026"/>
        <v>-0.16369571079412945</v>
      </c>
      <c r="CK2508">
        <f t="shared" si="2027"/>
        <v>-9.7617598250793164E-2</v>
      </c>
      <c r="CL2508">
        <f t="shared" si="2028"/>
        <v>-0.2513290785070888</v>
      </c>
      <c r="CM2508">
        <f t="shared" si="2029"/>
        <v>-0.23069011945429144</v>
      </c>
      <c r="CN2508">
        <f t="shared" si="2030"/>
        <v>-0.28694158180777513</v>
      </c>
      <c r="CO2508">
        <f t="shared" si="2031"/>
        <v>-0.13662117757178671</v>
      </c>
      <c r="CP2508">
        <f t="shared" si="2032"/>
        <v>-0.22529952388354521</v>
      </c>
      <c r="CQ2508">
        <f t="shared" si="2033"/>
        <v>-0.21419160226713194</v>
      </c>
      <c r="CR2508">
        <f t="shared" si="2034"/>
        <v>-0.26837784803098957</v>
      </c>
      <c r="CS2508">
        <f t="shared" si="2035"/>
        <v>-0.12792901248503974</v>
      </c>
      <c r="CT2508">
        <f t="shared" si="2036"/>
        <v>-0.15262944947551418</v>
      </c>
      <c r="CU2508">
        <f t="shared" si="2037"/>
        <v>-9.1644382318053288E-2</v>
      </c>
      <c r="CV2508">
        <f t="shared" si="2038"/>
        <v>0.58430796653874073</v>
      </c>
      <c r="CX2508">
        <f t="shared" si="2039"/>
        <v>0.13187056079252416</v>
      </c>
      <c r="CY2508">
        <f t="shared" si="2040"/>
        <v>0.30935400155346132</v>
      </c>
      <c r="CZ2508">
        <f t="shared" si="2041"/>
        <v>3.1500371744341095E-2</v>
      </c>
      <c r="DA2508" t="str">
        <f t="shared" si="2042"/>
        <v/>
      </c>
    </row>
    <row r="2509" spans="1:105" x14ac:dyDescent="0.25">
      <c r="A2509">
        <v>2513</v>
      </c>
      <c r="B2509">
        <v>8883</v>
      </c>
      <c r="C2509">
        <v>7</v>
      </c>
      <c r="D2509">
        <v>5</v>
      </c>
      <c r="E2509">
        <v>1988</v>
      </c>
      <c r="F2509">
        <v>1988</v>
      </c>
      <c r="G2509">
        <v>608</v>
      </c>
      <c r="H2509">
        <v>0</v>
      </c>
      <c r="I2509">
        <v>929</v>
      </c>
      <c r="J2509">
        <v>946</v>
      </c>
      <c r="K2509">
        <v>927</v>
      </c>
      <c r="L2509">
        <v>1873</v>
      </c>
      <c r="M2509">
        <v>2</v>
      </c>
      <c r="N2509">
        <v>1</v>
      </c>
      <c r="O2509">
        <v>3</v>
      </c>
      <c r="P2509">
        <v>7</v>
      </c>
      <c r="Q2509">
        <v>1</v>
      </c>
      <c r="R2509">
        <v>2</v>
      </c>
      <c r="S2509">
        <v>619</v>
      </c>
      <c r="T2509">
        <v>108</v>
      </c>
      <c r="U2509">
        <v>48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1</v>
      </c>
      <c r="AR2509">
        <v>0</v>
      </c>
      <c r="AS2509">
        <v>0</v>
      </c>
      <c r="AT2509">
        <v>0</v>
      </c>
      <c r="AU2509">
        <v>0</v>
      </c>
      <c r="AV2509">
        <v>4</v>
      </c>
      <c r="AX2509">
        <v>207000</v>
      </c>
      <c r="BB2509">
        <f t="shared" si="1992"/>
        <v>-0.1515402584105377</v>
      </c>
      <c r="BC2509">
        <f t="shared" si="1993"/>
        <v>0.65274723083933595</v>
      </c>
      <c r="BD2509">
        <f t="shared" si="1994"/>
        <v>-0.51240735344330679</v>
      </c>
      <c r="BE2509">
        <f t="shared" si="1995"/>
        <v>0.53771676818076775</v>
      </c>
      <c r="BF2509">
        <f t="shared" si="1996"/>
        <v>0.14909886962324831</v>
      </c>
      <c r="BG2509">
        <f t="shared" si="1997"/>
        <v>0.3742058926824755</v>
      </c>
      <c r="BH2509">
        <f t="shared" si="1998"/>
        <v>-1.2755327229830535</v>
      </c>
      <c r="BI2509">
        <f t="shared" si="1999"/>
        <v>-0.3075535938341708</v>
      </c>
      <c r="BJ2509">
        <f t="shared" si="2000"/>
        <v>-0.56826358062371485</v>
      </c>
      <c r="BK2509">
        <f t="shared" si="2001"/>
        <v>1.3743850462561018</v>
      </c>
      <c r="BL2509">
        <f t="shared" si="2002"/>
        <v>0.75548552229488075</v>
      </c>
      <c r="BM2509">
        <f t="shared" si="2003"/>
        <v>0.78965335510324319</v>
      </c>
      <c r="BN2509">
        <f t="shared" si="2004"/>
        <v>1.2088203798343946</v>
      </c>
      <c r="BO2509">
        <f t="shared" si="2005"/>
        <v>0.17344343439753029</v>
      </c>
      <c r="BP2509">
        <f t="shared" si="2006"/>
        <v>0.33150421349700426</v>
      </c>
      <c r="BQ2509">
        <f t="shared" si="2007"/>
        <v>0.60872532306641436</v>
      </c>
      <c r="BR2509">
        <f t="shared" si="2008"/>
        <v>0.30404081389622228</v>
      </c>
      <c r="BS2509">
        <f t="shared" si="2009"/>
        <v>0.68625251479515204</v>
      </c>
      <c r="BT2509">
        <f t="shared" si="2010"/>
        <v>0.11516324966781846</v>
      </c>
      <c r="BU2509">
        <f t="shared" si="2011"/>
        <v>2.1809886114879194E-2</v>
      </c>
      <c r="BV2509">
        <f t="shared" si="2012"/>
        <v>-0.35717256959863808</v>
      </c>
      <c r="BW2509">
        <f t="shared" si="2013"/>
        <v>-0.10325810958507768</v>
      </c>
      <c r="BX2509">
        <f t="shared" si="2014"/>
        <v>-4.71798068532421E-2</v>
      </c>
      <c r="BY2509">
        <f t="shared" si="2015"/>
        <v>-0.1059703395244459</v>
      </c>
      <c r="BZ2509">
        <f t="shared" si="2016"/>
        <v>-0.19657009570666342</v>
      </c>
      <c r="CA2509">
        <f t="shared" si="2017"/>
        <v>-0.13449718289666615</v>
      </c>
      <c r="CB2509">
        <f t="shared" si="2018"/>
        <v>-0.31011394532950831</v>
      </c>
      <c r="CC2509">
        <f t="shared" si="2019"/>
        <v>-0.17748553263522798</v>
      </c>
      <c r="CD2509">
        <f t="shared" si="2020"/>
        <v>-0.25505410597689637</v>
      </c>
      <c r="CE2509">
        <f t="shared" si="2021"/>
        <v>-0.25381703953656021</v>
      </c>
      <c r="CF2509">
        <f t="shared" si="2022"/>
        <v>-0.15071378989543877</v>
      </c>
      <c r="CG2509">
        <f t="shared" si="2023"/>
        <v>-0.10861780008030536</v>
      </c>
      <c r="CH2509">
        <f t="shared" si="2024"/>
        <v>-0.18882099759926541</v>
      </c>
      <c r="CI2509">
        <f t="shared" si="2025"/>
        <v>-0.44619487448339101</v>
      </c>
      <c r="CJ2509">
        <f t="shared" si="2026"/>
        <v>-0.16369571079412945</v>
      </c>
      <c r="CK2509">
        <f t="shared" si="2027"/>
        <v>-9.7617598250793164E-2</v>
      </c>
      <c r="CL2509">
        <f t="shared" si="2028"/>
        <v>-0.2513290785070888</v>
      </c>
      <c r="CM2509">
        <f t="shared" si="2029"/>
        <v>-0.23069011945429144</v>
      </c>
      <c r="CN2509">
        <f t="shared" si="2030"/>
        <v>-0.28694158180777513</v>
      </c>
      <c r="CO2509">
        <f t="shared" si="2031"/>
        <v>-0.13662117757178671</v>
      </c>
      <c r="CP2509">
        <f t="shared" si="2032"/>
        <v>-0.22529952388354521</v>
      </c>
      <c r="CQ2509">
        <f t="shared" si="2033"/>
        <v>4.6661233860979001</v>
      </c>
      <c r="CR2509">
        <f t="shared" si="2034"/>
        <v>-0.26837784803098957</v>
      </c>
      <c r="CS2509">
        <f t="shared" si="2035"/>
        <v>-0.12792901248503974</v>
      </c>
      <c r="CT2509">
        <f t="shared" si="2036"/>
        <v>-0.15262944947551418</v>
      </c>
      <c r="CU2509">
        <f t="shared" si="2037"/>
        <v>-9.1644382318053288E-2</v>
      </c>
      <c r="CV2509">
        <f t="shared" si="2038"/>
        <v>0.58430796653874073</v>
      </c>
      <c r="CX2509">
        <f t="shared" si="2039"/>
        <v>0.33906453354852883</v>
      </c>
      <c r="CY2509">
        <f t="shared" si="2040"/>
        <v>0.37715726802563931</v>
      </c>
      <c r="CZ2509">
        <f t="shared" si="2041"/>
        <v>1.4510564199436413E-3</v>
      </c>
      <c r="DA2509" t="str">
        <f t="shared" si="2042"/>
        <v/>
      </c>
    </row>
    <row r="2510" spans="1:105" x14ac:dyDescent="0.25">
      <c r="A2510">
        <v>2514</v>
      </c>
      <c r="B2510">
        <v>20064</v>
      </c>
      <c r="C2510">
        <v>8</v>
      </c>
      <c r="D2510">
        <v>6</v>
      </c>
      <c r="E2510">
        <v>1976</v>
      </c>
      <c r="F2510">
        <v>1976</v>
      </c>
      <c r="G2510">
        <v>51</v>
      </c>
      <c r="H2510">
        <v>0</v>
      </c>
      <c r="I2510">
        <v>966</v>
      </c>
      <c r="J2510">
        <v>1743</v>
      </c>
      <c r="K2510">
        <v>0</v>
      </c>
      <c r="L2510">
        <v>1743</v>
      </c>
      <c r="M2510">
        <v>0</v>
      </c>
      <c r="N2510">
        <v>1</v>
      </c>
      <c r="O2510">
        <v>0</v>
      </c>
      <c r="P2510">
        <v>5</v>
      </c>
      <c r="Q2510">
        <v>2</v>
      </c>
      <c r="R2510">
        <v>2</v>
      </c>
      <c r="S2510">
        <v>529</v>
      </c>
      <c r="T2510">
        <v>646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1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4</v>
      </c>
      <c r="AX2510">
        <v>279000</v>
      </c>
      <c r="BB2510">
        <f t="shared" si="1992"/>
        <v>1.0887450165008685</v>
      </c>
      <c r="BC2510">
        <f t="shared" si="1993"/>
        <v>1.3780219317719313</v>
      </c>
      <c r="BD2510">
        <f t="shared" si="1994"/>
        <v>0.38830869753125574</v>
      </c>
      <c r="BE2510">
        <f t="shared" si="1995"/>
        <v>0.13680957848401709</v>
      </c>
      <c r="BF2510">
        <f t="shared" si="1996"/>
        <v>-0.43222524298724957</v>
      </c>
      <c r="BG2510">
        <f t="shared" si="1997"/>
        <v>-0.89684135081015393</v>
      </c>
      <c r="BH2510">
        <f t="shared" si="1998"/>
        <v>-1.2755327229830535</v>
      </c>
      <c r="BI2510">
        <f t="shared" si="1999"/>
        <v>-0.21890033562542643</v>
      </c>
      <c r="BJ2510">
        <f t="shared" si="2000"/>
        <v>1.56200094879378</v>
      </c>
      <c r="BK2510">
        <f t="shared" si="2001"/>
        <v>-0.78942087648064874</v>
      </c>
      <c r="BL2510">
        <f t="shared" si="2002"/>
        <v>0.49034921157520872</v>
      </c>
      <c r="BM2510">
        <f t="shared" si="2003"/>
        <v>-2.8689722283866868</v>
      </c>
      <c r="BN2510">
        <f t="shared" si="2004"/>
        <v>1.2088203798343946</v>
      </c>
      <c r="BO2510">
        <f t="shared" si="2005"/>
        <v>-3.5285112918738619</v>
      </c>
      <c r="BP2510">
        <f t="shared" si="2006"/>
        <v>-0.92737254661820245</v>
      </c>
      <c r="BQ2510">
        <f t="shared" si="2007"/>
        <v>2.165125296815769</v>
      </c>
      <c r="BR2510">
        <f t="shared" si="2008"/>
        <v>0.30404081389622228</v>
      </c>
      <c r="BS2510">
        <f t="shared" si="2009"/>
        <v>0.25773485573158866</v>
      </c>
      <c r="BT2510">
        <f t="shared" si="2010"/>
        <v>4.4247733809884542</v>
      </c>
      <c r="BU2510">
        <f t="shared" si="2011"/>
        <v>-0.71890322722064026</v>
      </c>
      <c r="BV2510">
        <f t="shared" si="2012"/>
        <v>-0.35717256959863808</v>
      </c>
      <c r="BW2510">
        <f t="shared" si="2013"/>
        <v>-0.10325810958507768</v>
      </c>
      <c r="BX2510">
        <f t="shared" si="2014"/>
        <v>-4.71798068532421E-2</v>
      </c>
      <c r="BY2510">
        <f t="shared" si="2015"/>
        <v>-0.1059703395244459</v>
      </c>
      <c r="BZ2510">
        <f t="shared" si="2016"/>
        <v>-0.19657009570666342</v>
      </c>
      <c r="CA2510">
        <f t="shared" si="2017"/>
        <v>7.4309693550408049</v>
      </c>
      <c r="CB2510">
        <f t="shared" si="2018"/>
        <v>-0.31011394532950831</v>
      </c>
      <c r="CC2510">
        <f t="shared" si="2019"/>
        <v>-0.17748553263522798</v>
      </c>
      <c r="CD2510">
        <f t="shared" si="2020"/>
        <v>-0.25505410597689637</v>
      </c>
      <c r="CE2510">
        <f t="shared" si="2021"/>
        <v>-0.25381703953656021</v>
      </c>
      <c r="CF2510">
        <f t="shared" si="2022"/>
        <v>-0.15071378989543877</v>
      </c>
      <c r="CG2510">
        <f t="shared" si="2023"/>
        <v>-0.10861780008030536</v>
      </c>
      <c r="CH2510">
        <f t="shared" si="2024"/>
        <v>-0.18882099759926541</v>
      </c>
      <c r="CI2510">
        <f t="shared" si="2025"/>
        <v>-0.44619487448339101</v>
      </c>
      <c r="CJ2510">
        <f t="shared" si="2026"/>
        <v>-0.16369571079412945</v>
      </c>
      <c r="CK2510">
        <f t="shared" si="2027"/>
        <v>-9.7617598250793164E-2</v>
      </c>
      <c r="CL2510">
        <f t="shared" si="2028"/>
        <v>-0.2513290785070888</v>
      </c>
      <c r="CM2510">
        <f t="shared" si="2029"/>
        <v>-0.23069011945429144</v>
      </c>
      <c r="CN2510">
        <f t="shared" si="2030"/>
        <v>-0.28694158180777513</v>
      </c>
      <c r="CO2510">
        <f t="shared" si="2031"/>
        <v>-0.13662117757178671</v>
      </c>
      <c r="CP2510">
        <f t="shared" si="2032"/>
        <v>-0.22529952388354521</v>
      </c>
      <c r="CQ2510">
        <f t="shared" si="2033"/>
        <v>-0.21419160226713194</v>
      </c>
      <c r="CR2510">
        <f t="shared" si="2034"/>
        <v>-0.26837784803098957</v>
      </c>
      <c r="CS2510">
        <f t="shared" si="2035"/>
        <v>-0.12792901248503974</v>
      </c>
      <c r="CT2510">
        <f t="shared" si="2036"/>
        <v>-0.15262944947551418</v>
      </c>
      <c r="CU2510">
        <f t="shared" si="2037"/>
        <v>-9.1644382318053288E-2</v>
      </c>
      <c r="CV2510">
        <f t="shared" si="2038"/>
        <v>0.58430796653874073</v>
      </c>
      <c r="CX2510">
        <f t="shared" si="2039"/>
        <v>1.27143741095055</v>
      </c>
      <c r="CY2510">
        <f t="shared" si="2040"/>
        <v>0.61387994647679056</v>
      </c>
      <c r="CZ2510">
        <f t="shared" si="2041"/>
        <v>0.43238181908515938</v>
      </c>
      <c r="DA2510" t="str">
        <f t="shared" si="2042"/>
        <v/>
      </c>
    </row>
    <row r="2511" spans="1:105" x14ac:dyDescent="0.25">
      <c r="A2511">
        <v>2515</v>
      </c>
      <c r="B2511">
        <v>14217</v>
      </c>
      <c r="C2511">
        <v>5</v>
      </c>
      <c r="D2511">
        <v>5</v>
      </c>
      <c r="E2511">
        <v>1994</v>
      </c>
      <c r="F2511">
        <v>1994</v>
      </c>
      <c r="G2511">
        <v>550</v>
      </c>
      <c r="H2511">
        <v>472</v>
      </c>
      <c r="I2511">
        <v>1022</v>
      </c>
      <c r="J2511">
        <v>1022</v>
      </c>
      <c r="K2511">
        <v>0</v>
      </c>
      <c r="L2511">
        <v>1022</v>
      </c>
      <c r="M2511">
        <v>1</v>
      </c>
      <c r="N2511">
        <v>0</v>
      </c>
      <c r="O2511">
        <v>3</v>
      </c>
      <c r="P2511">
        <v>6</v>
      </c>
      <c r="Q2511">
        <v>0</v>
      </c>
      <c r="R2511">
        <v>2</v>
      </c>
      <c r="S2511">
        <v>747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1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4</v>
      </c>
      <c r="AX2511">
        <v>139500</v>
      </c>
      <c r="BB2511">
        <f t="shared" si="1992"/>
        <v>0.44014936294510498</v>
      </c>
      <c r="BC2511">
        <f t="shared" si="1993"/>
        <v>-0.79780217102585449</v>
      </c>
      <c r="BD2511">
        <f t="shared" si="1994"/>
        <v>-0.51240735344330679</v>
      </c>
      <c r="BE2511">
        <f t="shared" si="1995"/>
        <v>0.73817036302914307</v>
      </c>
      <c r="BF2511">
        <f t="shared" si="1996"/>
        <v>0.43976092592849725</v>
      </c>
      <c r="BG2511">
        <f t="shared" si="1997"/>
        <v>0.24185267881789291</v>
      </c>
      <c r="BH2511">
        <f t="shared" si="1998"/>
        <v>-0.21105500875616084</v>
      </c>
      <c r="BI2511">
        <f t="shared" si="1999"/>
        <v>-8.4722431309489005E-2</v>
      </c>
      <c r="BJ2511">
        <f t="shared" si="2000"/>
        <v>-0.36512668697788092</v>
      </c>
      <c r="BK2511">
        <f t="shared" si="2001"/>
        <v>-0.78942087648064874</v>
      </c>
      <c r="BL2511">
        <f t="shared" si="2002"/>
        <v>-0.98013755787774148</v>
      </c>
      <c r="BM2511">
        <f t="shared" si="2003"/>
        <v>-1.0396594366417218</v>
      </c>
      <c r="BN2511">
        <f t="shared" si="2004"/>
        <v>-0.76924933262188744</v>
      </c>
      <c r="BO2511">
        <f t="shared" si="2005"/>
        <v>0.17344343439753029</v>
      </c>
      <c r="BP2511">
        <f t="shared" si="2006"/>
        <v>-0.29793416656059907</v>
      </c>
      <c r="BQ2511">
        <f t="shared" si="2007"/>
        <v>-0.94767465068294066</v>
      </c>
      <c r="BR2511">
        <f t="shared" si="2008"/>
        <v>0.30404081389622228</v>
      </c>
      <c r="BS2511">
        <f t="shared" si="2009"/>
        <v>1.2956998521299976</v>
      </c>
      <c r="BT2511">
        <f t="shared" si="2010"/>
        <v>-0.74996294769766236</v>
      </c>
      <c r="BU2511">
        <f t="shared" si="2011"/>
        <v>-0.71890322722064026</v>
      </c>
      <c r="BV2511">
        <f t="shared" si="2012"/>
        <v>-0.35717256959863808</v>
      </c>
      <c r="BW2511">
        <f t="shared" si="2013"/>
        <v>-0.10325810958507768</v>
      </c>
      <c r="BX2511">
        <f t="shared" si="2014"/>
        <v>-4.71798068532421E-2</v>
      </c>
      <c r="BY2511">
        <f t="shared" si="2015"/>
        <v>-0.1059703395244459</v>
      </c>
      <c r="BZ2511">
        <f t="shared" si="2016"/>
        <v>-0.19657009570666342</v>
      </c>
      <c r="CA2511">
        <f t="shared" si="2017"/>
        <v>-0.13449718289666615</v>
      </c>
      <c r="CB2511">
        <f t="shared" si="2018"/>
        <v>3.2228297356395741</v>
      </c>
      <c r="CC2511">
        <f t="shared" si="2019"/>
        <v>-0.17748553263522798</v>
      </c>
      <c r="CD2511">
        <f t="shared" si="2020"/>
        <v>-0.25505410597689637</v>
      </c>
      <c r="CE2511">
        <f t="shared" si="2021"/>
        <v>-0.25381703953656021</v>
      </c>
      <c r="CF2511">
        <f t="shared" si="2022"/>
        <v>-0.15071378989543877</v>
      </c>
      <c r="CG2511">
        <f t="shared" si="2023"/>
        <v>-0.10861780008030536</v>
      </c>
      <c r="CH2511">
        <f t="shared" si="2024"/>
        <v>-0.18882099759926541</v>
      </c>
      <c r="CI2511">
        <f t="shared" si="2025"/>
        <v>-0.44619487448339101</v>
      </c>
      <c r="CJ2511">
        <f t="shared" si="2026"/>
        <v>-0.16369571079412945</v>
      </c>
      <c r="CK2511">
        <f t="shared" si="2027"/>
        <v>-9.7617598250793164E-2</v>
      </c>
      <c r="CL2511">
        <f t="shared" si="2028"/>
        <v>-0.2513290785070888</v>
      </c>
      <c r="CM2511">
        <f t="shared" si="2029"/>
        <v>-0.23069011945429144</v>
      </c>
      <c r="CN2511">
        <f t="shared" si="2030"/>
        <v>-0.28694158180777513</v>
      </c>
      <c r="CO2511">
        <f t="shared" si="2031"/>
        <v>-0.13662117757178671</v>
      </c>
      <c r="CP2511">
        <f t="shared" si="2032"/>
        <v>-0.22529952388354521</v>
      </c>
      <c r="CQ2511">
        <f t="shared" si="2033"/>
        <v>-0.21419160226713194</v>
      </c>
      <c r="CR2511">
        <f t="shared" si="2034"/>
        <v>-0.26837784803098957</v>
      </c>
      <c r="CS2511">
        <f t="shared" si="2035"/>
        <v>-0.12792901248503974</v>
      </c>
      <c r="CT2511">
        <f t="shared" si="2036"/>
        <v>-0.15262944947551418</v>
      </c>
      <c r="CU2511">
        <f t="shared" si="2037"/>
        <v>-9.1644382318053288E-2</v>
      </c>
      <c r="CV2511">
        <f t="shared" si="2038"/>
        <v>0.58430796653874073</v>
      </c>
      <c r="CX2511">
        <f t="shared" si="2039"/>
        <v>-0.53503503901586591</v>
      </c>
      <c r="CY2511">
        <f t="shared" si="2040"/>
        <v>-0.27432396502856643</v>
      </c>
      <c r="CZ2511">
        <f t="shared" si="2041"/>
        <v>6.7970264099611141E-2</v>
      </c>
      <c r="DA2511" t="str">
        <f t="shared" si="2042"/>
        <v/>
      </c>
    </row>
    <row r="2512" spans="1:105" x14ac:dyDescent="0.25">
      <c r="A2512">
        <v>2516</v>
      </c>
      <c r="B2512">
        <v>10021</v>
      </c>
      <c r="C2512">
        <v>6</v>
      </c>
      <c r="D2512">
        <v>6</v>
      </c>
      <c r="E2512">
        <v>1997</v>
      </c>
      <c r="F2512">
        <v>2006</v>
      </c>
      <c r="G2512">
        <v>539</v>
      </c>
      <c r="H2512">
        <v>96</v>
      </c>
      <c r="I2512">
        <v>635</v>
      </c>
      <c r="J2512">
        <v>646</v>
      </c>
      <c r="K2512">
        <v>662</v>
      </c>
      <c r="L2512">
        <v>1308</v>
      </c>
      <c r="M2512">
        <v>2</v>
      </c>
      <c r="N2512">
        <v>1</v>
      </c>
      <c r="O2512">
        <v>3</v>
      </c>
      <c r="P2512">
        <v>6</v>
      </c>
      <c r="Q2512">
        <v>0</v>
      </c>
      <c r="R2512">
        <v>2</v>
      </c>
      <c r="S2512">
        <v>497</v>
      </c>
      <c r="T2512">
        <v>142</v>
      </c>
      <c r="U2512">
        <v>54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1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4</v>
      </c>
      <c r="AX2512">
        <v>175000</v>
      </c>
      <c r="BB2512">
        <f t="shared" si="1992"/>
        <v>-2.5304264952959624E-2</v>
      </c>
      <c r="BC2512">
        <f t="shared" si="1993"/>
        <v>-7.2527470093259272E-2</v>
      </c>
      <c r="BD2512">
        <f t="shared" si="1994"/>
        <v>0.38830869753125574</v>
      </c>
      <c r="BE2512">
        <f t="shared" si="1995"/>
        <v>0.83839716045333079</v>
      </c>
      <c r="BF2512">
        <f t="shared" si="1996"/>
        <v>1.0210850385389951</v>
      </c>
      <c r="BG2512">
        <f t="shared" si="1997"/>
        <v>0.21675120722288585</v>
      </c>
      <c r="BH2512">
        <f t="shared" si="1998"/>
        <v>-1.0590287811063974</v>
      </c>
      <c r="BI2512">
        <f t="shared" si="1999"/>
        <v>-1.0119875914928425</v>
      </c>
      <c r="BJ2512">
        <f t="shared" si="2000"/>
        <v>-1.3701197397520064</v>
      </c>
      <c r="BK2512">
        <f t="shared" si="2001"/>
        <v>0.7558213250854019</v>
      </c>
      <c r="BL2512">
        <f t="shared" si="2002"/>
        <v>-0.39683767429446304</v>
      </c>
      <c r="BM2512">
        <f t="shared" si="2003"/>
        <v>0.78965335510324319</v>
      </c>
      <c r="BN2512">
        <f t="shared" si="2004"/>
        <v>1.2088203798343946</v>
      </c>
      <c r="BO2512">
        <f t="shared" si="2005"/>
        <v>0.17344343439753029</v>
      </c>
      <c r="BP2512">
        <f t="shared" si="2006"/>
        <v>-0.29793416656059907</v>
      </c>
      <c r="BQ2512">
        <f t="shared" si="2007"/>
        <v>-0.94767465068294066</v>
      </c>
      <c r="BR2512">
        <f t="shared" si="2008"/>
        <v>0.30404081389622228</v>
      </c>
      <c r="BS2512">
        <f t="shared" si="2009"/>
        <v>0.10537302139787728</v>
      </c>
      <c r="BT2512">
        <f t="shared" si="2010"/>
        <v>0.38751779328287722</v>
      </c>
      <c r="BU2512">
        <f t="shared" si="2011"/>
        <v>0.11439902528181912</v>
      </c>
      <c r="BV2512">
        <f t="shared" si="2012"/>
        <v>-0.35717256959863808</v>
      </c>
      <c r="BW2512">
        <f t="shared" si="2013"/>
        <v>-0.10325810958507768</v>
      </c>
      <c r="BX2512">
        <f t="shared" si="2014"/>
        <v>-4.71798068532421E-2</v>
      </c>
      <c r="BY2512">
        <f t="shared" si="2015"/>
        <v>-0.1059703395244459</v>
      </c>
      <c r="BZ2512">
        <f t="shared" si="2016"/>
        <v>-0.19657009570666342</v>
      </c>
      <c r="CA2512">
        <f t="shared" si="2017"/>
        <v>-0.13449718289666615</v>
      </c>
      <c r="CB2512">
        <f t="shared" si="2018"/>
        <v>3.2228297356395741</v>
      </c>
      <c r="CC2512">
        <f t="shared" si="2019"/>
        <v>-0.17748553263522798</v>
      </c>
      <c r="CD2512">
        <f t="shared" si="2020"/>
        <v>-0.25505410597689637</v>
      </c>
      <c r="CE2512">
        <f t="shared" si="2021"/>
        <v>-0.25381703953656021</v>
      </c>
      <c r="CF2512">
        <f t="shared" si="2022"/>
        <v>-0.15071378989543877</v>
      </c>
      <c r="CG2512">
        <f t="shared" si="2023"/>
        <v>-0.10861780008030536</v>
      </c>
      <c r="CH2512">
        <f t="shared" si="2024"/>
        <v>-0.18882099759926541</v>
      </c>
      <c r="CI2512">
        <f t="shared" si="2025"/>
        <v>-0.44619487448339101</v>
      </c>
      <c r="CJ2512">
        <f t="shared" si="2026"/>
        <v>-0.16369571079412945</v>
      </c>
      <c r="CK2512">
        <f t="shared" si="2027"/>
        <v>-9.7617598250793164E-2</v>
      </c>
      <c r="CL2512">
        <f t="shared" si="2028"/>
        <v>-0.2513290785070888</v>
      </c>
      <c r="CM2512">
        <f t="shared" si="2029"/>
        <v>-0.23069011945429144</v>
      </c>
      <c r="CN2512">
        <f t="shared" si="2030"/>
        <v>-0.28694158180777513</v>
      </c>
      <c r="CO2512">
        <f t="shared" si="2031"/>
        <v>-0.13662117757178671</v>
      </c>
      <c r="CP2512">
        <f t="shared" si="2032"/>
        <v>-0.22529952388354521</v>
      </c>
      <c r="CQ2512">
        <f t="shared" si="2033"/>
        <v>-0.21419160226713194</v>
      </c>
      <c r="CR2512">
        <f t="shared" si="2034"/>
        <v>-0.26837784803098957</v>
      </c>
      <c r="CS2512">
        <f t="shared" si="2035"/>
        <v>-0.12792901248503974</v>
      </c>
      <c r="CT2512">
        <f t="shared" si="2036"/>
        <v>-0.15262944947551418</v>
      </c>
      <c r="CU2512">
        <f t="shared" si="2037"/>
        <v>-9.1644382318053288E-2</v>
      </c>
      <c r="CV2512">
        <f t="shared" si="2038"/>
        <v>0.58430796653874073</v>
      </c>
      <c r="CX2512">
        <f t="shared" si="2039"/>
        <v>-7.5323411963480538E-2</v>
      </c>
      <c r="CY2512">
        <f t="shared" si="2040"/>
        <v>-3.235498116149136E-2</v>
      </c>
      <c r="CZ2512">
        <f t="shared" si="2041"/>
        <v>1.8462860455853323E-3</v>
      </c>
      <c r="DA2512" t="str">
        <f t="shared" si="2042"/>
        <v/>
      </c>
    </row>
    <row r="2513" spans="1:105" x14ac:dyDescent="0.25">
      <c r="A2513">
        <v>2517</v>
      </c>
      <c r="B2513">
        <v>8428</v>
      </c>
      <c r="C2513">
        <v>5</v>
      </c>
      <c r="D2513">
        <v>7</v>
      </c>
      <c r="E2513">
        <v>1994</v>
      </c>
      <c r="F2513">
        <v>1994</v>
      </c>
      <c r="G2513">
        <v>420</v>
      </c>
      <c r="H2513">
        <v>570</v>
      </c>
      <c r="I2513">
        <v>990</v>
      </c>
      <c r="J2513">
        <v>990</v>
      </c>
      <c r="K2513">
        <v>0</v>
      </c>
      <c r="L2513">
        <v>990</v>
      </c>
      <c r="M2513">
        <v>1</v>
      </c>
      <c r="N2513">
        <v>0</v>
      </c>
      <c r="O2513">
        <v>3</v>
      </c>
      <c r="P2513">
        <v>5</v>
      </c>
      <c r="Q2513">
        <v>0</v>
      </c>
      <c r="R2513">
        <v>1</v>
      </c>
      <c r="S2513">
        <v>384</v>
      </c>
      <c r="T2513">
        <v>256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1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4</v>
      </c>
      <c r="AX2513">
        <v>146000</v>
      </c>
      <c r="BB2513">
        <f t="shared" si="1992"/>
        <v>-0.20201247020596652</v>
      </c>
      <c r="BC2513">
        <f t="shared" si="1993"/>
        <v>-0.79780217102585449</v>
      </c>
      <c r="BD2513">
        <f t="shared" si="1994"/>
        <v>1.2890247485058182</v>
      </c>
      <c r="BE2513">
        <f t="shared" si="1995"/>
        <v>0.73817036302914307</v>
      </c>
      <c r="BF2513">
        <f t="shared" si="1996"/>
        <v>0.43976092592849725</v>
      </c>
      <c r="BG2513">
        <f t="shared" si="1997"/>
        <v>-5.4801076395826716E-2</v>
      </c>
      <c r="BH2513">
        <f t="shared" si="1998"/>
        <v>9.9594319095923315E-3</v>
      </c>
      <c r="BI2513">
        <f t="shared" si="1999"/>
        <v>-0.16139551949002467</v>
      </c>
      <c r="BJ2513">
        <f t="shared" si="2000"/>
        <v>-0.45065801061823207</v>
      </c>
      <c r="BK2513">
        <f t="shared" si="2001"/>
        <v>-0.78942087648064874</v>
      </c>
      <c r="BL2513">
        <f t="shared" si="2002"/>
        <v>-1.04540188051643</v>
      </c>
      <c r="BM2513">
        <f t="shared" si="2003"/>
        <v>-1.0396594366417218</v>
      </c>
      <c r="BN2513">
        <f t="shared" si="2004"/>
        <v>-0.76924933262188744</v>
      </c>
      <c r="BO2513">
        <f t="shared" si="2005"/>
        <v>0.17344343439753029</v>
      </c>
      <c r="BP2513">
        <f t="shared" si="2006"/>
        <v>-0.92737254661820245</v>
      </c>
      <c r="BQ2513">
        <f t="shared" si="2007"/>
        <v>-0.94767465068294066</v>
      </c>
      <c r="BR2513">
        <f t="shared" si="2008"/>
        <v>-1.0406114342934585</v>
      </c>
      <c r="BS2513">
        <f t="shared" si="2009"/>
        <v>-0.43265470609304113</v>
      </c>
      <c r="BT2513">
        <f t="shared" si="2010"/>
        <v>1.3007065571686625</v>
      </c>
      <c r="BU2513">
        <f t="shared" si="2011"/>
        <v>-0.71890322722064026</v>
      </c>
      <c r="BV2513">
        <f t="shared" si="2012"/>
        <v>-0.35717256959863808</v>
      </c>
      <c r="BW2513">
        <f t="shared" si="2013"/>
        <v>-0.10325810958507768</v>
      </c>
      <c r="BX2513">
        <f t="shared" si="2014"/>
        <v>-4.71798068532421E-2</v>
      </c>
      <c r="BY2513">
        <f t="shared" si="2015"/>
        <v>-0.1059703395244459</v>
      </c>
      <c r="BZ2513">
        <f t="shared" si="2016"/>
        <v>-0.19657009570666342</v>
      </c>
      <c r="CA2513">
        <f t="shared" si="2017"/>
        <v>-0.13449718289666615</v>
      </c>
      <c r="CB2513">
        <f t="shared" si="2018"/>
        <v>3.2228297356395741</v>
      </c>
      <c r="CC2513">
        <f t="shared" si="2019"/>
        <v>-0.17748553263522798</v>
      </c>
      <c r="CD2513">
        <f t="shared" si="2020"/>
        <v>-0.25505410597689637</v>
      </c>
      <c r="CE2513">
        <f t="shared" si="2021"/>
        <v>-0.25381703953656021</v>
      </c>
      <c r="CF2513">
        <f t="shared" si="2022"/>
        <v>-0.15071378989543877</v>
      </c>
      <c r="CG2513">
        <f t="shared" si="2023"/>
        <v>-0.10861780008030536</v>
      </c>
      <c r="CH2513">
        <f t="shared" si="2024"/>
        <v>-0.18882099759926541</v>
      </c>
      <c r="CI2513">
        <f t="shared" si="2025"/>
        <v>-0.44619487448339101</v>
      </c>
      <c r="CJ2513">
        <f t="shared" si="2026"/>
        <v>-0.16369571079412945</v>
      </c>
      <c r="CK2513">
        <f t="shared" si="2027"/>
        <v>-9.7617598250793164E-2</v>
      </c>
      <c r="CL2513">
        <f t="shared" si="2028"/>
        <v>-0.2513290785070888</v>
      </c>
      <c r="CM2513">
        <f t="shared" si="2029"/>
        <v>-0.23069011945429144</v>
      </c>
      <c r="CN2513">
        <f t="shared" si="2030"/>
        <v>-0.28694158180777513</v>
      </c>
      <c r="CO2513">
        <f t="shared" si="2031"/>
        <v>-0.13662117757178671</v>
      </c>
      <c r="CP2513">
        <f t="shared" si="2032"/>
        <v>-0.22529952388354521</v>
      </c>
      <c r="CQ2513">
        <f t="shared" si="2033"/>
        <v>-0.21419160226713194</v>
      </c>
      <c r="CR2513">
        <f t="shared" si="2034"/>
        <v>-0.26837784803098957</v>
      </c>
      <c r="CS2513">
        <f t="shared" si="2035"/>
        <v>-0.12792901248503974</v>
      </c>
      <c r="CT2513">
        <f t="shared" si="2036"/>
        <v>-0.15262944947551418</v>
      </c>
      <c r="CU2513">
        <f t="shared" si="2037"/>
        <v>-9.1644382318053288E-2</v>
      </c>
      <c r="CV2513">
        <f t="shared" si="2038"/>
        <v>0.58430796653874073</v>
      </c>
      <c r="CX2513">
        <f t="shared" si="2039"/>
        <v>-0.45086248758373904</v>
      </c>
      <c r="CY2513">
        <f t="shared" si="2040"/>
        <v>-0.46763312983407257</v>
      </c>
      <c r="CZ2513">
        <f t="shared" si="2041"/>
        <v>2.8125444148867221E-4</v>
      </c>
      <c r="DA2513" t="str">
        <f t="shared" si="2042"/>
        <v/>
      </c>
    </row>
    <row r="2514" spans="1:105" x14ac:dyDescent="0.25">
      <c r="A2514">
        <v>2518</v>
      </c>
      <c r="B2514">
        <v>16561</v>
      </c>
      <c r="C2514">
        <v>5</v>
      </c>
      <c r="D2514">
        <v>5</v>
      </c>
      <c r="E2514">
        <v>1996</v>
      </c>
      <c r="F2514">
        <v>1996</v>
      </c>
      <c r="G2514">
        <v>549</v>
      </c>
      <c r="H2514">
        <v>548</v>
      </c>
      <c r="I2514">
        <v>1097</v>
      </c>
      <c r="J2514">
        <v>1097</v>
      </c>
      <c r="K2514">
        <v>0</v>
      </c>
      <c r="L2514">
        <v>1097</v>
      </c>
      <c r="M2514">
        <v>1</v>
      </c>
      <c r="N2514">
        <v>1</v>
      </c>
      <c r="O2514">
        <v>3</v>
      </c>
      <c r="P2514">
        <v>6</v>
      </c>
      <c r="Q2514">
        <v>0</v>
      </c>
      <c r="R2514">
        <v>1</v>
      </c>
      <c r="S2514">
        <v>242</v>
      </c>
      <c r="T2514">
        <v>306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1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4</v>
      </c>
      <c r="AX2514">
        <v>147900</v>
      </c>
      <c r="BB2514">
        <f t="shared" si="1992"/>
        <v>0.70016444964507252</v>
      </c>
      <c r="BC2514">
        <f t="shared" si="1993"/>
        <v>-0.79780217102585449</v>
      </c>
      <c r="BD2514">
        <f t="shared" si="1994"/>
        <v>-0.51240735344330679</v>
      </c>
      <c r="BE2514">
        <f t="shared" si="1995"/>
        <v>0.80498822797860148</v>
      </c>
      <c r="BF2514">
        <f t="shared" si="1996"/>
        <v>0.53664827803024695</v>
      </c>
      <c r="BG2514">
        <f t="shared" si="1997"/>
        <v>0.23957072685471045</v>
      </c>
      <c r="BH2514">
        <f t="shared" si="1998"/>
        <v>-3.9656054770474708E-2</v>
      </c>
      <c r="BI2514">
        <f t="shared" si="1999"/>
        <v>9.4980119113641487E-2</v>
      </c>
      <c r="BJ2514">
        <f t="shared" si="2000"/>
        <v>-0.16466264719580803</v>
      </c>
      <c r="BK2514">
        <f t="shared" si="2001"/>
        <v>-0.78942087648064874</v>
      </c>
      <c r="BL2514">
        <f t="shared" si="2002"/>
        <v>-0.82717430169331541</v>
      </c>
      <c r="BM2514">
        <f t="shared" si="2003"/>
        <v>-1.0396594366417218</v>
      </c>
      <c r="BN2514">
        <f t="shared" si="2004"/>
        <v>1.2088203798343946</v>
      </c>
      <c r="BO2514">
        <f t="shared" si="2005"/>
        <v>0.17344343439753029</v>
      </c>
      <c r="BP2514">
        <f t="shared" si="2006"/>
        <v>-0.29793416656059907</v>
      </c>
      <c r="BQ2514">
        <f t="shared" si="2007"/>
        <v>-0.94767465068294066</v>
      </c>
      <c r="BR2514">
        <f t="shared" si="2008"/>
        <v>-1.0406114342934585</v>
      </c>
      <c r="BS2514">
        <f t="shared" si="2009"/>
        <v>-1.1087603459488855</v>
      </c>
      <c r="BT2514">
        <f t="shared" si="2010"/>
        <v>1.7012279448378667</v>
      </c>
      <c r="BU2514">
        <f t="shared" si="2011"/>
        <v>-0.71890322722064026</v>
      </c>
      <c r="BV2514">
        <f t="shared" si="2012"/>
        <v>-0.35717256959863808</v>
      </c>
      <c r="BW2514">
        <f t="shared" si="2013"/>
        <v>-0.10325810958507768</v>
      </c>
      <c r="BX2514">
        <f t="shared" si="2014"/>
        <v>-4.71798068532421E-2</v>
      </c>
      <c r="BY2514">
        <f t="shared" si="2015"/>
        <v>-0.1059703395244459</v>
      </c>
      <c r="BZ2514">
        <f t="shared" si="2016"/>
        <v>-0.19657009570666342</v>
      </c>
      <c r="CA2514">
        <f t="shared" si="2017"/>
        <v>-0.13449718289666615</v>
      </c>
      <c r="CB2514">
        <f t="shared" si="2018"/>
        <v>3.2228297356395741</v>
      </c>
      <c r="CC2514">
        <f t="shared" si="2019"/>
        <v>-0.17748553263522798</v>
      </c>
      <c r="CD2514">
        <f t="shared" si="2020"/>
        <v>-0.25505410597689637</v>
      </c>
      <c r="CE2514">
        <f t="shared" si="2021"/>
        <v>-0.25381703953656021</v>
      </c>
      <c r="CF2514">
        <f t="shared" si="2022"/>
        <v>-0.15071378989543877</v>
      </c>
      <c r="CG2514">
        <f t="shared" si="2023"/>
        <v>-0.10861780008030536</v>
      </c>
      <c r="CH2514">
        <f t="shared" si="2024"/>
        <v>-0.18882099759926541</v>
      </c>
      <c r="CI2514">
        <f t="shared" si="2025"/>
        <v>-0.44619487448339101</v>
      </c>
      <c r="CJ2514">
        <f t="shared" si="2026"/>
        <v>-0.16369571079412945</v>
      </c>
      <c r="CK2514">
        <f t="shared" si="2027"/>
        <v>-9.7617598250793164E-2</v>
      </c>
      <c r="CL2514">
        <f t="shared" si="2028"/>
        <v>-0.2513290785070888</v>
      </c>
      <c r="CM2514">
        <f t="shared" si="2029"/>
        <v>-0.23069011945429144</v>
      </c>
      <c r="CN2514">
        <f t="shared" si="2030"/>
        <v>-0.28694158180777513</v>
      </c>
      <c r="CO2514">
        <f t="shared" si="2031"/>
        <v>-0.13662117757178671</v>
      </c>
      <c r="CP2514">
        <f t="shared" si="2032"/>
        <v>-0.22529952388354521</v>
      </c>
      <c r="CQ2514">
        <f t="shared" si="2033"/>
        <v>-0.21419160226713194</v>
      </c>
      <c r="CR2514">
        <f t="shared" si="2034"/>
        <v>-0.26837784803098957</v>
      </c>
      <c r="CS2514">
        <f t="shared" si="2035"/>
        <v>-0.12792901248503974</v>
      </c>
      <c r="CT2514">
        <f t="shared" si="2036"/>
        <v>-0.15262944947551418</v>
      </c>
      <c r="CU2514">
        <f t="shared" si="2037"/>
        <v>-9.1644382318053288E-2</v>
      </c>
      <c r="CV2514">
        <f t="shared" si="2038"/>
        <v>0.58430796653874073</v>
      </c>
      <c r="CX2514">
        <f t="shared" si="2039"/>
        <v>-0.42625820331896347</v>
      </c>
      <c r="CY2514">
        <f t="shared" si="2040"/>
        <v>-0.29463048021271404</v>
      </c>
      <c r="CZ2514">
        <f t="shared" si="2041"/>
        <v>1.732585749013547E-2</v>
      </c>
      <c r="DA2514" t="str">
        <f t="shared" si="2042"/>
        <v/>
      </c>
    </row>
    <row r="2515" spans="1:105" x14ac:dyDescent="0.25">
      <c r="A2515">
        <v>2519</v>
      </c>
      <c r="B2515">
        <v>10820</v>
      </c>
      <c r="C2515">
        <v>7</v>
      </c>
      <c r="D2515">
        <v>5</v>
      </c>
      <c r="E2515">
        <v>1999</v>
      </c>
      <c r="F2515">
        <v>1999</v>
      </c>
      <c r="G2515">
        <v>342</v>
      </c>
      <c r="H2515">
        <v>646</v>
      </c>
      <c r="I2515">
        <v>988</v>
      </c>
      <c r="J2515">
        <v>988</v>
      </c>
      <c r="K2515">
        <v>885</v>
      </c>
      <c r="L2515">
        <v>1873</v>
      </c>
      <c r="M2515">
        <v>2</v>
      </c>
      <c r="N2515">
        <v>1</v>
      </c>
      <c r="O2515">
        <v>3</v>
      </c>
      <c r="P2515">
        <v>7</v>
      </c>
      <c r="Q2515">
        <v>1</v>
      </c>
      <c r="R2515">
        <v>2</v>
      </c>
      <c r="S2515">
        <v>597</v>
      </c>
      <c r="T2515">
        <v>202</v>
      </c>
      <c r="U2515">
        <v>123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1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4</v>
      </c>
      <c r="AX2515">
        <v>235500</v>
      </c>
      <c r="BB2515">
        <f t="shared" si="1992"/>
        <v>6.3327157518573651E-2</v>
      </c>
      <c r="BC2515">
        <f t="shared" si="1993"/>
        <v>0.65274723083933595</v>
      </c>
      <c r="BD2515">
        <f t="shared" si="1994"/>
        <v>-0.51240735344330679</v>
      </c>
      <c r="BE2515">
        <f t="shared" si="1995"/>
        <v>0.9052150254027892</v>
      </c>
      <c r="BF2515">
        <f t="shared" si="1996"/>
        <v>0.68197930618287139</v>
      </c>
      <c r="BG2515">
        <f t="shared" si="1997"/>
        <v>-0.23279332952405848</v>
      </c>
      <c r="BH2515">
        <f t="shared" si="1998"/>
        <v>0.18135838589527845</v>
      </c>
      <c r="BI2515">
        <f t="shared" si="1999"/>
        <v>-0.16618758750130816</v>
      </c>
      <c r="BJ2515">
        <f t="shared" si="2000"/>
        <v>-0.45600371834575398</v>
      </c>
      <c r="BK2515">
        <f t="shared" si="2001"/>
        <v>1.2763485319573495</v>
      </c>
      <c r="BL2515">
        <f t="shared" si="2002"/>
        <v>0.75548552229488075</v>
      </c>
      <c r="BM2515">
        <f t="shared" si="2003"/>
        <v>0.78965335510324319</v>
      </c>
      <c r="BN2515">
        <f t="shared" si="2004"/>
        <v>1.2088203798343946</v>
      </c>
      <c r="BO2515">
        <f t="shared" si="2005"/>
        <v>0.17344343439753029</v>
      </c>
      <c r="BP2515">
        <f t="shared" si="2006"/>
        <v>0.33150421349700426</v>
      </c>
      <c r="BQ2515">
        <f t="shared" si="2007"/>
        <v>0.60872532306641436</v>
      </c>
      <c r="BR2515">
        <f t="shared" si="2008"/>
        <v>0.30404081389622228</v>
      </c>
      <c r="BS2515">
        <f t="shared" si="2009"/>
        <v>0.58150375369072538</v>
      </c>
      <c r="BT2515">
        <f t="shared" si="2010"/>
        <v>0.86814345848592211</v>
      </c>
      <c r="BU2515">
        <f t="shared" si="2011"/>
        <v>1.1791741257016282</v>
      </c>
      <c r="BV2515">
        <f t="shared" si="2012"/>
        <v>-0.35717256959863808</v>
      </c>
      <c r="BW2515">
        <f t="shared" si="2013"/>
        <v>-0.10325810958507768</v>
      </c>
      <c r="BX2515">
        <f t="shared" si="2014"/>
        <v>-4.71798068532421E-2</v>
      </c>
      <c r="BY2515">
        <f t="shared" si="2015"/>
        <v>-0.1059703395244459</v>
      </c>
      <c r="BZ2515">
        <f t="shared" si="2016"/>
        <v>-0.19657009570666342</v>
      </c>
      <c r="CA2515">
        <f t="shared" si="2017"/>
        <v>-0.13449718289666615</v>
      </c>
      <c r="CB2515">
        <f t="shared" si="2018"/>
        <v>3.2228297356395741</v>
      </c>
      <c r="CC2515">
        <f t="shared" si="2019"/>
        <v>-0.17748553263522798</v>
      </c>
      <c r="CD2515">
        <f t="shared" si="2020"/>
        <v>-0.25505410597689637</v>
      </c>
      <c r="CE2515">
        <f t="shared" si="2021"/>
        <v>-0.25381703953656021</v>
      </c>
      <c r="CF2515">
        <f t="shared" si="2022"/>
        <v>-0.15071378989543877</v>
      </c>
      <c r="CG2515">
        <f t="shared" si="2023"/>
        <v>-0.10861780008030536</v>
      </c>
      <c r="CH2515">
        <f t="shared" si="2024"/>
        <v>-0.18882099759926541</v>
      </c>
      <c r="CI2515">
        <f t="shared" si="2025"/>
        <v>-0.44619487448339101</v>
      </c>
      <c r="CJ2515">
        <f t="shared" si="2026"/>
        <v>-0.16369571079412945</v>
      </c>
      <c r="CK2515">
        <f t="shared" si="2027"/>
        <v>-9.7617598250793164E-2</v>
      </c>
      <c r="CL2515">
        <f t="shared" si="2028"/>
        <v>-0.2513290785070888</v>
      </c>
      <c r="CM2515">
        <f t="shared" si="2029"/>
        <v>-0.23069011945429144</v>
      </c>
      <c r="CN2515">
        <f t="shared" si="2030"/>
        <v>-0.28694158180777513</v>
      </c>
      <c r="CO2515">
        <f t="shared" si="2031"/>
        <v>-0.13662117757178671</v>
      </c>
      <c r="CP2515">
        <f t="shared" si="2032"/>
        <v>-0.22529952388354521</v>
      </c>
      <c r="CQ2515">
        <f t="shared" si="2033"/>
        <v>-0.21419160226713194</v>
      </c>
      <c r="CR2515">
        <f t="shared" si="2034"/>
        <v>-0.26837784803098957</v>
      </c>
      <c r="CS2515">
        <f t="shared" si="2035"/>
        <v>-0.12792901248503974</v>
      </c>
      <c r="CT2515">
        <f t="shared" si="2036"/>
        <v>-0.15262944947551418</v>
      </c>
      <c r="CU2515">
        <f t="shared" si="2037"/>
        <v>-9.1644382318053288E-2</v>
      </c>
      <c r="CV2515">
        <f t="shared" si="2038"/>
        <v>0.58430796653874073</v>
      </c>
      <c r="CX2515">
        <f t="shared" si="2039"/>
        <v>0.70812879752016211</v>
      </c>
      <c r="CY2515">
        <f t="shared" si="2040"/>
        <v>0.53956127940297549</v>
      </c>
      <c r="CZ2515">
        <f t="shared" si="2041"/>
        <v>2.841500816418804E-2</v>
      </c>
      <c r="DA2515" t="str">
        <f t="shared" si="2042"/>
        <v/>
      </c>
    </row>
    <row r="2516" spans="1:105" x14ac:dyDescent="0.25">
      <c r="A2516">
        <v>2520</v>
      </c>
      <c r="B2516">
        <v>12352</v>
      </c>
      <c r="C2516">
        <v>7</v>
      </c>
      <c r="D2516">
        <v>5</v>
      </c>
      <c r="E2516">
        <v>1998</v>
      </c>
      <c r="F2516">
        <v>1999</v>
      </c>
      <c r="G2516">
        <v>638</v>
      </c>
      <c r="H2516">
        <v>215</v>
      </c>
      <c r="I2516">
        <v>853</v>
      </c>
      <c r="J2516">
        <v>853</v>
      </c>
      <c r="K2516">
        <v>900</v>
      </c>
      <c r="L2516">
        <v>1753</v>
      </c>
      <c r="M2516">
        <v>2</v>
      </c>
      <c r="N2516">
        <v>1</v>
      </c>
      <c r="O2516">
        <v>3</v>
      </c>
      <c r="P2516">
        <v>7</v>
      </c>
      <c r="Q2516">
        <v>1</v>
      </c>
      <c r="R2516">
        <v>2</v>
      </c>
      <c r="S2516">
        <v>534</v>
      </c>
      <c r="T2516">
        <v>0</v>
      </c>
      <c r="U2516">
        <v>74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1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4</v>
      </c>
      <c r="AX2516">
        <v>217000</v>
      </c>
      <c r="BB2516">
        <f t="shared" si="1992"/>
        <v>0.23326875855285273</v>
      </c>
      <c r="BC2516">
        <f t="shared" si="1993"/>
        <v>0.65274723083933595</v>
      </c>
      <c r="BD2516">
        <f t="shared" si="1994"/>
        <v>-0.51240735344330679</v>
      </c>
      <c r="BE2516">
        <f t="shared" si="1995"/>
        <v>0.87180609292805999</v>
      </c>
      <c r="BF2516">
        <f t="shared" si="1996"/>
        <v>0.68197930618287139</v>
      </c>
      <c r="BG2516">
        <f t="shared" si="1997"/>
        <v>0.44266445157794926</v>
      </c>
      <c r="BH2516">
        <f t="shared" si="1998"/>
        <v>-0.79065410315512574</v>
      </c>
      <c r="BI2516">
        <f t="shared" si="1999"/>
        <v>-0.48965217826294305</v>
      </c>
      <c r="BJ2516">
        <f t="shared" si="2000"/>
        <v>-0.81683898995348525</v>
      </c>
      <c r="BK2516">
        <f t="shared" si="2001"/>
        <v>1.3113615727783325</v>
      </c>
      <c r="BL2516">
        <f t="shared" si="2002"/>
        <v>0.51074431239979889</v>
      </c>
      <c r="BM2516">
        <f t="shared" si="2003"/>
        <v>0.78965335510324319</v>
      </c>
      <c r="BN2516">
        <f t="shared" si="2004"/>
        <v>1.2088203798343946</v>
      </c>
      <c r="BO2516">
        <f t="shared" si="2005"/>
        <v>0.17344343439753029</v>
      </c>
      <c r="BP2516">
        <f t="shared" si="2006"/>
        <v>0.33150421349700426</v>
      </c>
      <c r="BQ2516">
        <f t="shared" si="2007"/>
        <v>0.60872532306641436</v>
      </c>
      <c r="BR2516">
        <f t="shared" si="2008"/>
        <v>0.30404081389622228</v>
      </c>
      <c r="BS2516">
        <f t="shared" si="2009"/>
        <v>0.2815413923462311</v>
      </c>
      <c r="BT2516">
        <f t="shared" si="2010"/>
        <v>-0.74996294769766236</v>
      </c>
      <c r="BU2516">
        <f t="shared" si="2011"/>
        <v>0.42302948917161892</v>
      </c>
      <c r="BV2516">
        <f t="shared" si="2012"/>
        <v>-0.35717256959863808</v>
      </c>
      <c r="BW2516">
        <f t="shared" si="2013"/>
        <v>-0.10325810958507768</v>
      </c>
      <c r="BX2516">
        <f t="shared" si="2014"/>
        <v>-4.71798068532421E-2</v>
      </c>
      <c r="BY2516">
        <f t="shared" si="2015"/>
        <v>-0.1059703395244459</v>
      </c>
      <c r="BZ2516">
        <f t="shared" si="2016"/>
        <v>-0.19657009570666342</v>
      </c>
      <c r="CA2516">
        <f t="shared" si="2017"/>
        <v>-0.13449718289666615</v>
      </c>
      <c r="CB2516">
        <f t="shared" si="2018"/>
        <v>3.2228297356395741</v>
      </c>
      <c r="CC2516">
        <f t="shared" si="2019"/>
        <v>-0.17748553263522798</v>
      </c>
      <c r="CD2516">
        <f t="shared" si="2020"/>
        <v>-0.25505410597689637</v>
      </c>
      <c r="CE2516">
        <f t="shared" si="2021"/>
        <v>-0.25381703953656021</v>
      </c>
      <c r="CF2516">
        <f t="shared" si="2022"/>
        <v>-0.15071378989543877</v>
      </c>
      <c r="CG2516">
        <f t="shared" si="2023"/>
        <v>-0.10861780008030536</v>
      </c>
      <c r="CH2516">
        <f t="shared" si="2024"/>
        <v>-0.18882099759926541</v>
      </c>
      <c r="CI2516">
        <f t="shared" si="2025"/>
        <v>-0.44619487448339101</v>
      </c>
      <c r="CJ2516">
        <f t="shared" si="2026"/>
        <v>-0.16369571079412945</v>
      </c>
      <c r="CK2516">
        <f t="shared" si="2027"/>
        <v>-9.7617598250793164E-2</v>
      </c>
      <c r="CL2516">
        <f t="shared" si="2028"/>
        <v>-0.2513290785070888</v>
      </c>
      <c r="CM2516">
        <f t="shared" si="2029"/>
        <v>-0.23069011945429144</v>
      </c>
      <c r="CN2516">
        <f t="shared" si="2030"/>
        <v>-0.28694158180777513</v>
      </c>
      <c r="CO2516">
        <f t="shared" si="2031"/>
        <v>-0.13662117757178671</v>
      </c>
      <c r="CP2516">
        <f t="shared" si="2032"/>
        <v>-0.22529952388354521</v>
      </c>
      <c r="CQ2516">
        <f t="shared" si="2033"/>
        <v>-0.21419160226713194</v>
      </c>
      <c r="CR2516">
        <f t="shared" si="2034"/>
        <v>-0.26837784803098957</v>
      </c>
      <c r="CS2516">
        <f t="shared" si="2035"/>
        <v>-0.12792901248503974</v>
      </c>
      <c r="CT2516">
        <f t="shared" si="2036"/>
        <v>-0.15262944947551418</v>
      </c>
      <c r="CU2516">
        <f t="shared" si="2037"/>
        <v>-9.1644382318053288E-2</v>
      </c>
      <c r="CV2516">
        <f t="shared" si="2038"/>
        <v>0.58430796653874073</v>
      </c>
      <c r="CX2516">
        <f t="shared" si="2039"/>
        <v>0.46856076652103174</v>
      </c>
      <c r="CY2516">
        <f t="shared" si="2040"/>
        <v>0.41222236347364222</v>
      </c>
      <c r="CZ2516">
        <f t="shared" si="2041"/>
        <v>3.1740156579301085E-3</v>
      </c>
      <c r="DA2516" t="str">
        <f t="shared" si="2042"/>
        <v/>
      </c>
    </row>
    <row r="2517" spans="1:105" x14ac:dyDescent="0.25">
      <c r="A2517">
        <v>2521</v>
      </c>
      <c r="B2517">
        <v>9543</v>
      </c>
      <c r="C2517">
        <v>7</v>
      </c>
      <c r="D2517">
        <v>5</v>
      </c>
      <c r="E2517">
        <v>2001</v>
      </c>
      <c r="F2517">
        <v>2001</v>
      </c>
      <c r="G2517">
        <v>0</v>
      </c>
      <c r="H2517">
        <v>845</v>
      </c>
      <c r="I2517">
        <v>845</v>
      </c>
      <c r="J2517">
        <v>845</v>
      </c>
      <c r="K2517">
        <v>845</v>
      </c>
      <c r="L2517">
        <v>1690</v>
      </c>
      <c r="M2517">
        <v>2</v>
      </c>
      <c r="N2517">
        <v>1</v>
      </c>
      <c r="O2517">
        <v>3</v>
      </c>
      <c r="P2517">
        <v>7</v>
      </c>
      <c r="Q2517">
        <v>0</v>
      </c>
      <c r="R2517">
        <v>2</v>
      </c>
      <c r="S2517">
        <v>517</v>
      </c>
      <c r="T2517">
        <v>0</v>
      </c>
      <c r="U2517">
        <v>103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1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4</v>
      </c>
      <c r="AX2517">
        <v>190550</v>
      </c>
      <c r="BB2517">
        <f t="shared" si="1992"/>
        <v>-7.8327819322662889E-2</v>
      </c>
      <c r="BC2517">
        <f t="shared" si="1993"/>
        <v>0.65274723083933595</v>
      </c>
      <c r="BD2517">
        <f t="shared" si="1994"/>
        <v>-0.51240735344330679</v>
      </c>
      <c r="BE2517">
        <f t="shared" si="1995"/>
        <v>0.9720328903522476</v>
      </c>
      <c r="BF2517">
        <f t="shared" si="1996"/>
        <v>0.77886665828462109</v>
      </c>
      <c r="BG2517">
        <f t="shared" si="1997"/>
        <v>-1.0132209009324593</v>
      </c>
      <c r="BH2517">
        <f t="shared" si="1998"/>
        <v>0.63015301541043034</v>
      </c>
      <c r="BI2517">
        <f t="shared" si="1999"/>
        <v>-0.50882045030807699</v>
      </c>
      <c r="BJ2517">
        <f t="shared" si="2000"/>
        <v>-0.838221820863573</v>
      </c>
      <c r="BK2517">
        <f t="shared" si="2001"/>
        <v>1.1829804231013947</v>
      </c>
      <c r="BL2517">
        <f t="shared" si="2002"/>
        <v>0.38225517720488089</v>
      </c>
      <c r="BM2517">
        <f t="shared" si="2003"/>
        <v>0.78965335510324319</v>
      </c>
      <c r="BN2517">
        <f t="shared" si="2004"/>
        <v>1.2088203798343946</v>
      </c>
      <c r="BO2517">
        <f t="shared" si="2005"/>
        <v>0.17344343439753029</v>
      </c>
      <c r="BP2517">
        <f t="shared" si="2006"/>
        <v>0.33150421349700426</v>
      </c>
      <c r="BQ2517">
        <f t="shared" si="2007"/>
        <v>-0.94767465068294066</v>
      </c>
      <c r="BR2517">
        <f t="shared" si="2008"/>
        <v>0.30404081389622228</v>
      </c>
      <c r="BS2517">
        <f t="shared" si="2009"/>
        <v>0.20059916785644691</v>
      </c>
      <c r="BT2517">
        <f t="shared" si="2010"/>
        <v>-0.74996294769766236</v>
      </c>
      <c r="BU2517">
        <f t="shared" si="2011"/>
        <v>0.87054366181182852</v>
      </c>
      <c r="BV2517">
        <f t="shared" si="2012"/>
        <v>-0.35717256959863808</v>
      </c>
      <c r="BW2517">
        <f t="shared" si="2013"/>
        <v>-0.10325810958507768</v>
      </c>
      <c r="BX2517">
        <f t="shared" si="2014"/>
        <v>-4.71798068532421E-2</v>
      </c>
      <c r="BY2517">
        <f t="shared" si="2015"/>
        <v>-0.1059703395244459</v>
      </c>
      <c r="BZ2517">
        <f t="shared" si="2016"/>
        <v>-0.19657009570666342</v>
      </c>
      <c r="CA2517">
        <f t="shared" si="2017"/>
        <v>-0.13449718289666615</v>
      </c>
      <c r="CB2517">
        <f t="shared" si="2018"/>
        <v>3.2228297356395741</v>
      </c>
      <c r="CC2517">
        <f t="shared" si="2019"/>
        <v>-0.17748553263522798</v>
      </c>
      <c r="CD2517">
        <f t="shared" si="2020"/>
        <v>-0.25505410597689637</v>
      </c>
      <c r="CE2517">
        <f t="shared" si="2021"/>
        <v>-0.25381703953656021</v>
      </c>
      <c r="CF2517">
        <f t="shared" si="2022"/>
        <v>-0.15071378989543877</v>
      </c>
      <c r="CG2517">
        <f t="shared" si="2023"/>
        <v>-0.10861780008030536</v>
      </c>
      <c r="CH2517">
        <f t="shared" si="2024"/>
        <v>-0.18882099759926541</v>
      </c>
      <c r="CI2517">
        <f t="shared" si="2025"/>
        <v>-0.44619487448339101</v>
      </c>
      <c r="CJ2517">
        <f t="shared" si="2026"/>
        <v>-0.16369571079412945</v>
      </c>
      <c r="CK2517">
        <f t="shared" si="2027"/>
        <v>-9.7617598250793164E-2</v>
      </c>
      <c r="CL2517">
        <f t="shared" si="2028"/>
        <v>-0.2513290785070888</v>
      </c>
      <c r="CM2517">
        <f t="shared" si="2029"/>
        <v>-0.23069011945429144</v>
      </c>
      <c r="CN2517">
        <f t="shared" si="2030"/>
        <v>-0.28694158180777513</v>
      </c>
      <c r="CO2517">
        <f t="shared" si="2031"/>
        <v>-0.13662117757178671</v>
      </c>
      <c r="CP2517">
        <f t="shared" si="2032"/>
        <v>-0.22529952388354521</v>
      </c>
      <c r="CQ2517">
        <f t="shared" si="2033"/>
        <v>-0.21419160226713194</v>
      </c>
      <c r="CR2517">
        <f t="shared" si="2034"/>
        <v>-0.26837784803098957</v>
      </c>
      <c r="CS2517">
        <f t="shared" si="2035"/>
        <v>-0.12792901248503974</v>
      </c>
      <c r="CT2517">
        <f t="shared" si="2036"/>
        <v>-0.15262944947551418</v>
      </c>
      <c r="CU2517">
        <f t="shared" si="2037"/>
        <v>-9.1644382318053288E-2</v>
      </c>
      <c r="CV2517">
        <f t="shared" si="2038"/>
        <v>0.58430796653874073</v>
      </c>
      <c r="CX2517">
        <f t="shared" si="2039"/>
        <v>0.12604323030876152</v>
      </c>
      <c r="CY2517">
        <f t="shared" si="2040"/>
        <v>0.16864985131899674</v>
      </c>
      <c r="CZ2517">
        <f t="shared" si="2041"/>
        <v>1.8153241539098166E-3</v>
      </c>
      <c r="DA2517" t="str">
        <f t="shared" si="2042"/>
        <v/>
      </c>
    </row>
    <row r="2518" spans="1:105" x14ac:dyDescent="0.25">
      <c r="A2518">
        <v>2522</v>
      </c>
      <c r="B2518">
        <v>8826</v>
      </c>
      <c r="C2518">
        <v>7</v>
      </c>
      <c r="D2518">
        <v>5</v>
      </c>
      <c r="E2518">
        <v>2000</v>
      </c>
      <c r="F2518">
        <v>2000</v>
      </c>
      <c r="G2518">
        <v>841</v>
      </c>
      <c r="H2518">
        <v>144</v>
      </c>
      <c r="I2518">
        <v>985</v>
      </c>
      <c r="J2518">
        <v>985</v>
      </c>
      <c r="K2518">
        <v>857</v>
      </c>
      <c r="L2518">
        <v>1842</v>
      </c>
      <c r="M2518">
        <v>2</v>
      </c>
      <c r="N2518">
        <v>1</v>
      </c>
      <c r="O2518">
        <v>3</v>
      </c>
      <c r="P2518">
        <v>7</v>
      </c>
      <c r="Q2518">
        <v>1</v>
      </c>
      <c r="R2518">
        <v>2</v>
      </c>
      <c r="S2518">
        <v>486</v>
      </c>
      <c r="T2518">
        <v>193</v>
      </c>
      <c r="U2518">
        <v>96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1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4</v>
      </c>
      <c r="AX2518">
        <v>217500</v>
      </c>
      <c r="BB2518">
        <f t="shared" si="1992"/>
        <v>-0.15786315087721778</v>
      </c>
      <c r="BC2518">
        <f t="shared" si="1993"/>
        <v>0.65274723083933595</v>
      </c>
      <c r="BD2518">
        <f t="shared" si="1994"/>
        <v>-0.51240735344330679</v>
      </c>
      <c r="BE2518">
        <f t="shared" si="1995"/>
        <v>0.9386239578775184</v>
      </c>
      <c r="BF2518">
        <f t="shared" si="1996"/>
        <v>0.73042298223374624</v>
      </c>
      <c r="BG2518">
        <f t="shared" si="1997"/>
        <v>0.90590070010398838</v>
      </c>
      <c r="BH2518">
        <f t="shared" si="1998"/>
        <v>-0.95077681016806936</v>
      </c>
      <c r="BI2518">
        <f t="shared" si="1999"/>
        <v>-0.17337568951823337</v>
      </c>
      <c r="BJ2518">
        <f t="shared" si="2000"/>
        <v>-0.46402227993703693</v>
      </c>
      <c r="BK2518">
        <f t="shared" si="2001"/>
        <v>1.2109908557581812</v>
      </c>
      <c r="BL2518">
        <f t="shared" si="2002"/>
        <v>0.69226070973865128</v>
      </c>
      <c r="BM2518">
        <f t="shared" si="2003"/>
        <v>0.78965335510324319</v>
      </c>
      <c r="BN2518">
        <f t="shared" si="2004"/>
        <v>1.2088203798343946</v>
      </c>
      <c r="BO2518">
        <f t="shared" si="2005"/>
        <v>0.17344343439753029</v>
      </c>
      <c r="BP2518">
        <f t="shared" si="2006"/>
        <v>0.33150421349700426</v>
      </c>
      <c r="BQ2518">
        <f t="shared" si="2007"/>
        <v>0.60872532306641436</v>
      </c>
      <c r="BR2518">
        <f t="shared" si="2008"/>
        <v>0.30404081389622228</v>
      </c>
      <c r="BS2518">
        <f t="shared" si="2009"/>
        <v>5.2998640845663983E-2</v>
      </c>
      <c r="BT2518">
        <f t="shared" si="2010"/>
        <v>0.79604960870546537</v>
      </c>
      <c r="BU2518">
        <f t="shared" si="2011"/>
        <v>0.7625229994503987</v>
      </c>
      <c r="BV2518">
        <f t="shared" si="2012"/>
        <v>-0.35717256959863808</v>
      </c>
      <c r="BW2518">
        <f t="shared" si="2013"/>
        <v>-0.10325810958507768</v>
      </c>
      <c r="BX2518">
        <f t="shared" si="2014"/>
        <v>-4.71798068532421E-2</v>
      </c>
      <c r="BY2518">
        <f t="shared" si="2015"/>
        <v>-0.1059703395244459</v>
      </c>
      <c r="BZ2518">
        <f t="shared" si="2016"/>
        <v>-0.19657009570666342</v>
      </c>
      <c r="CA2518">
        <f t="shared" si="2017"/>
        <v>-0.13449718289666615</v>
      </c>
      <c r="CB2518">
        <f t="shared" si="2018"/>
        <v>3.2228297356395741</v>
      </c>
      <c r="CC2518">
        <f t="shared" si="2019"/>
        <v>-0.17748553263522798</v>
      </c>
      <c r="CD2518">
        <f t="shared" si="2020"/>
        <v>-0.25505410597689637</v>
      </c>
      <c r="CE2518">
        <f t="shared" si="2021"/>
        <v>-0.25381703953656021</v>
      </c>
      <c r="CF2518">
        <f t="shared" si="2022"/>
        <v>-0.15071378989543877</v>
      </c>
      <c r="CG2518">
        <f t="shared" si="2023"/>
        <v>-0.10861780008030536</v>
      </c>
      <c r="CH2518">
        <f t="shared" si="2024"/>
        <v>-0.18882099759926541</v>
      </c>
      <c r="CI2518">
        <f t="shared" si="2025"/>
        <v>-0.44619487448339101</v>
      </c>
      <c r="CJ2518">
        <f t="shared" si="2026"/>
        <v>-0.16369571079412945</v>
      </c>
      <c r="CK2518">
        <f t="shared" si="2027"/>
        <v>-9.7617598250793164E-2</v>
      </c>
      <c r="CL2518">
        <f t="shared" si="2028"/>
        <v>-0.2513290785070888</v>
      </c>
      <c r="CM2518">
        <f t="shared" si="2029"/>
        <v>-0.23069011945429144</v>
      </c>
      <c r="CN2518">
        <f t="shared" si="2030"/>
        <v>-0.28694158180777513</v>
      </c>
      <c r="CO2518">
        <f t="shared" si="2031"/>
        <v>-0.13662117757178671</v>
      </c>
      <c r="CP2518">
        <f t="shared" si="2032"/>
        <v>-0.22529952388354521</v>
      </c>
      <c r="CQ2518">
        <f t="shared" si="2033"/>
        <v>-0.21419160226713194</v>
      </c>
      <c r="CR2518">
        <f t="shared" si="2034"/>
        <v>-0.26837784803098957</v>
      </c>
      <c r="CS2518">
        <f t="shared" si="2035"/>
        <v>-0.12792901248503974</v>
      </c>
      <c r="CT2518">
        <f t="shared" si="2036"/>
        <v>-0.15262944947551418</v>
      </c>
      <c r="CU2518">
        <f t="shared" si="2037"/>
        <v>-9.1644382318053288E-2</v>
      </c>
      <c r="CV2518">
        <f t="shared" si="2038"/>
        <v>0.58430796653874073</v>
      </c>
      <c r="CX2518">
        <f t="shared" si="2039"/>
        <v>0.47503557816965691</v>
      </c>
      <c r="CY2518">
        <f t="shared" si="2040"/>
        <v>0.5715607037556153</v>
      </c>
      <c r="CZ2518">
        <f t="shared" si="2041"/>
        <v>9.3170998693850367E-3</v>
      </c>
      <c r="DA2518" t="str">
        <f t="shared" si="2042"/>
        <v/>
      </c>
    </row>
    <row r="2519" spans="1:105" x14ac:dyDescent="0.25">
      <c r="A2519">
        <v>2523</v>
      </c>
      <c r="B2519">
        <v>11800</v>
      </c>
      <c r="C2519">
        <v>5</v>
      </c>
      <c r="D2519">
        <v>5</v>
      </c>
      <c r="E2519">
        <v>1974</v>
      </c>
      <c r="F2519">
        <v>1974</v>
      </c>
      <c r="G2519">
        <v>663</v>
      </c>
      <c r="H2519">
        <v>201</v>
      </c>
      <c r="I2519">
        <v>864</v>
      </c>
      <c r="J2519">
        <v>894</v>
      </c>
      <c r="K2519">
        <v>0</v>
      </c>
      <c r="L2519">
        <v>894</v>
      </c>
      <c r="M2519">
        <v>1</v>
      </c>
      <c r="N2519">
        <v>0</v>
      </c>
      <c r="O2519">
        <v>3</v>
      </c>
      <c r="P2519">
        <v>5</v>
      </c>
      <c r="Q2519">
        <v>0</v>
      </c>
      <c r="R2519">
        <v>2</v>
      </c>
      <c r="S2519">
        <v>44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1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4</v>
      </c>
      <c r="AX2519">
        <v>131000</v>
      </c>
      <c r="BB2519">
        <f t="shared" si="1992"/>
        <v>0.17203653677026653</v>
      </c>
      <c r="BC2519">
        <f t="shared" si="1993"/>
        <v>-0.79780217102585449</v>
      </c>
      <c r="BD2519">
        <f t="shared" si="1994"/>
        <v>-0.51240735344330679</v>
      </c>
      <c r="BE2519">
        <f t="shared" si="1995"/>
        <v>6.9991713534558631E-2</v>
      </c>
      <c r="BF2519">
        <f t="shared" si="1996"/>
        <v>-0.52911259508899922</v>
      </c>
      <c r="BG2519">
        <f t="shared" si="1997"/>
        <v>0.49971325065751071</v>
      </c>
      <c r="BH2519">
        <f t="shared" si="1998"/>
        <v>-0.8222275946788048</v>
      </c>
      <c r="BI2519">
        <f t="shared" si="1999"/>
        <v>-0.4632958042008839</v>
      </c>
      <c r="BJ2519">
        <f t="shared" si="2000"/>
        <v>-0.70725198153928537</v>
      </c>
      <c r="BK2519">
        <f t="shared" si="2001"/>
        <v>-0.78942087648064874</v>
      </c>
      <c r="BL2519">
        <f t="shared" si="2002"/>
        <v>-1.2411948484324955</v>
      </c>
      <c r="BM2519">
        <f t="shared" si="2003"/>
        <v>-1.0396594366417218</v>
      </c>
      <c r="BN2519">
        <f t="shared" si="2004"/>
        <v>-0.76924933262188744</v>
      </c>
      <c r="BO2519">
        <f t="shared" si="2005"/>
        <v>0.17344343439753029</v>
      </c>
      <c r="BP2519">
        <f t="shared" si="2006"/>
        <v>-0.92737254661820245</v>
      </c>
      <c r="BQ2519">
        <f t="shared" si="2007"/>
        <v>-0.94767465068294066</v>
      </c>
      <c r="BR2519">
        <f t="shared" si="2008"/>
        <v>0.30404081389622228</v>
      </c>
      <c r="BS2519">
        <f t="shared" si="2009"/>
        <v>-0.16602149600904617</v>
      </c>
      <c r="BT2519">
        <f t="shared" si="2010"/>
        <v>-0.74996294769766236</v>
      </c>
      <c r="BU2519">
        <f t="shared" si="2011"/>
        <v>-0.71890322722064026</v>
      </c>
      <c r="BV2519">
        <f t="shared" si="2012"/>
        <v>-0.35717256959863808</v>
      </c>
      <c r="BW2519">
        <f t="shared" si="2013"/>
        <v>-0.10325810958507768</v>
      </c>
      <c r="BX2519">
        <f t="shared" si="2014"/>
        <v>-4.71798068532421E-2</v>
      </c>
      <c r="BY2519">
        <f t="shared" si="2015"/>
        <v>-0.1059703395244459</v>
      </c>
      <c r="BZ2519">
        <f t="shared" si="2016"/>
        <v>-0.19657009570666342</v>
      </c>
      <c r="CA2519">
        <f t="shared" si="2017"/>
        <v>-0.13449718289666615</v>
      </c>
      <c r="CB2519">
        <f t="shared" si="2018"/>
        <v>3.2228297356395741</v>
      </c>
      <c r="CC2519">
        <f t="shared" si="2019"/>
        <v>-0.17748553263522798</v>
      </c>
      <c r="CD2519">
        <f t="shared" si="2020"/>
        <v>-0.25505410597689637</v>
      </c>
      <c r="CE2519">
        <f t="shared" si="2021"/>
        <v>-0.25381703953656021</v>
      </c>
      <c r="CF2519">
        <f t="shared" si="2022"/>
        <v>-0.15071378989543877</v>
      </c>
      <c r="CG2519">
        <f t="shared" si="2023"/>
        <v>-0.10861780008030536</v>
      </c>
      <c r="CH2519">
        <f t="shared" si="2024"/>
        <v>-0.18882099759926541</v>
      </c>
      <c r="CI2519">
        <f t="shared" si="2025"/>
        <v>-0.44619487448339101</v>
      </c>
      <c r="CJ2519">
        <f t="shared" si="2026"/>
        <v>-0.16369571079412945</v>
      </c>
      <c r="CK2519">
        <f t="shared" si="2027"/>
        <v>-9.7617598250793164E-2</v>
      </c>
      <c r="CL2519">
        <f t="shared" si="2028"/>
        <v>-0.2513290785070888</v>
      </c>
      <c r="CM2519">
        <f t="shared" si="2029"/>
        <v>-0.23069011945429144</v>
      </c>
      <c r="CN2519">
        <f t="shared" si="2030"/>
        <v>-0.28694158180777513</v>
      </c>
      <c r="CO2519">
        <f t="shared" si="2031"/>
        <v>-0.13662117757178671</v>
      </c>
      <c r="CP2519">
        <f t="shared" si="2032"/>
        <v>-0.22529952388354521</v>
      </c>
      <c r="CQ2519">
        <f t="shared" si="2033"/>
        <v>-0.21419160226713194</v>
      </c>
      <c r="CR2519">
        <f t="shared" si="2034"/>
        <v>-0.26837784803098957</v>
      </c>
      <c r="CS2519">
        <f t="shared" si="2035"/>
        <v>-0.12792901248503974</v>
      </c>
      <c r="CT2519">
        <f t="shared" si="2036"/>
        <v>-0.15262944947551418</v>
      </c>
      <c r="CU2519">
        <f t="shared" si="2037"/>
        <v>-9.1644382318053288E-2</v>
      </c>
      <c r="CV2519">
        <f t="shared" si="2038"/>
        <v>0.58430796653874073</v>
      </c>
      <c r="CX2519">
        <f t="shared" si="2039"/>
        <v>-0.64510683704249339</v>
      </c>
      <c r="CY2519">
        <f t="shared" si="2040"/>
        <v>-0.61373427914197665</v>
      </c>
      <c r="CZ2519">
        <f t="shared" si="2041"/>
        <v>9.8423738922127522E-4</v>
      </c>
      <c r="DA2519" t="str">
        <f t="shared" si="2042"/>
        <v/>
      </c>
    </row>
    <row r="2520" spans="1:105" x14ac:dyDescent="0.25">
      <c r="A2520">
        <v>2524</v>
      </c>
      <c r="B2520">
        <v>8660</v>
      </c>
      <c r="C2520">
        <v>5</v>
      </c>
      <c r="D2520">
        <v>5</v>
      </c>
      <c r="E2520">
        <v>1976</v>
      </c>
      <c r="F2520">
        <v>1976</v>
      </c>
      <c r="G2520">
        <v>502</v>
      </c>
      <c r="H2520">
        <v>513</v>
      </c>
      <c r="I2520">
        <v>1015</v>
      </c>
      <c r="J2520">
        <v>1025</v>
      </c>
      <c r="K2520">
        <v>0</v>
      </c>
      <c r="L2520">
        <v>1025</v>
      </c>
      <c r="M2520">
        <v>2</v>
      </c>
      <c r="N2520">
        <v>0</v>
      </c>
      <c r="O2520">
        <v>3</v>
      </c>
      <c r="P2520">
        <v>6</v>
      </c>
      <c r="Q2520">
        <v>1</v>
      </c>
      <c r="R2520">
        <v>2</v>
      </c>
      <c r="S2520">
        <v>370</v>
      </c>
      <c r="T2520">
        <v>127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1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4</v>
      </c>
      <c r="AX2520">
        <v>153500</v>
      </c>
      <c r="BB2520">
        <f t="shared" si="1992"/>
        <v>-0.1762771885871984</v>
      </c>
      <c r="BC2520">
        <f t="shared" si="1993"/>
        <v>-0.79780217102585449</v>
      </c>
      <c r="BD2520">
        <f t="shared" si="1994"/>
        <v>-0.51240735344330679</v>
      </c>
      <c r="BE2520">
        <f t="shared" si="1995"/>
        <v>0.13680957848401709</v>
      </c>
      <c r="BF2520">
        <f t="shared" si="1996"/>
        <v>-0.43222524298724957</v>
      </c>
      <c r="BG2520">
        <f t="shared" si="1997"/>
        <v>0.13231898458513489</v>
      </c>
      <c r="BH2520">
        <f t="shared" si="1998"/>
        <v>-0.11858978357967226</v>
      </c>
      <c r="BI2520">
        <f t="shared" si="1999"/>
        <v>-0.10149466934898119</v>
      </c>
      <c r="BJ2520">
        <f t="shared" si="2000"/>
        <v>-0.35710812538659803</v>
      </c>
      <c r="BK2520">
        <f t="shared" si="2001"/>
        <v>-0.78942087648064874</v>
      </c>
      <c r="BL2520">
        <f t="shared" si="2002"/>
        <v>-0.97401902763036452</v>
      </c>
      <c r="BM2520">
        <f t="shared" si="2003"/>
        <v>0.78965335510324319</v>
      </c>
      <c r="BN2520">
        <f t="shared" si="2004"/>
        <v>-0.76924933262188744</v>
      </c>
      <c r="BO2520">
        <f t="shared" si="2005"/>
        <v>0.17344343439753029</v>
      </c>
      <c r="BP2520">
        <f t="shared" si="2006"/>
        <v>-0.29793416656059907</v>
      </c>
      <c r="BQ2520">
        <f t="shared" si="2007"/>
        <v>0.60872532306641436</v>
      </c>
      <c r="BR2520">
        <f t="shared" si="2008"/>
        <v>0.30404081389622228</v>
      </c>
      <c r="BS2520">
        <f t="shared" si="2009"/>
        <v>-0.49931300861403988</v>
      </c>
      <c r="BT2520">
        <f t="shared" si="2010"/>
        <v>0.26736137698211604</v>
      </c>
      <c r="BU2520">
        <f t="shared" si="2011"/>
        <v>-0.71890322722064026</v>
      </c>
      <c r="BV2520">
        <f t="shared" si="2012"/>
        <v>-0.35717256959863808</v>
      </c>
      <c r="BW2520">
        <f t="shared" si="2013"/>
        <v>-0.10325810958507768</v>
      </c>
      <c r="BX2520">
        <f t="shared" si="2014"/>
        <v>-4.71798068532421E-2</v>
      </c>
      <c r="BY2520">
        <f t="shared" si="2015"/>
        <v>-0.1059703395244459</v>
      </c>
      <c r="BZ2520">
        <f t="shared" si="2016"/>
        <v>-0.19657009570666342</v>
      </c>
      <c r="CA2520">
        <f t="shared" si="2017"/>
        <v>-0.13449718289666615</v>
      </c>
      <c r="CB2520">
        <f t="shared" si="2018"/>
        <v>3.2228297356395741</v>
      </c>
      <c r="CC2520">
        <f t="shared" si="2019"/>
        <v>-0.17748553263522798</v>
      </c>
      <c r="CD2520">
        <f t="shared" si="2020"/>
        <v>-0.25505410597689637</v>
      </c>
      <c r="CE2520">
        <f t="shared" si="2021"/>
        <v>-0.25381703953656021</v>
      </c>
      <c r="CF2520">
        <f t="shared" si="2022"/>
        <v>-0.15071378989543877</v>
      </c>
      <c r="CG2520">
        <f t="shared" si="2023"/>
        <v>-0.10861780008030536</v>
      </c>
      <c r="CH2520">
        <f t="shared" si="2024"/>
        <v>-0.18882099759926541</v>
      </c>
      <c r="CI2520">
        <f t="shared" si="2025"/>
        <v>-0.44619487448339101</v>
      </c>
      <c r="CJ2520">
        <f t="shared" si="2026"/>
        <v>-0.16369571079412945</v>
      </c>
      <c r="CK2520">
        <f t="shared" si="2027"/>
        <v>-9.7617598250793164E-2</v>
      </c>
      <c r="CL2520">
        <f t="shared" si="2028"/>
        <v>-0.2513290785070888</v>
      </c>
      <c r="CM2520">
        <f t="shared" si="2029"/>
        <v>-0.23069011945429144</v>
      </c>
      <c r="CN2520">
        <f t="shared" si="2030"/>
        <v>-0.28694158180777513</v>
      </c>
      <c r="CO2520">
        <f t="shared" si="2031"/>
        <v>-0.13662117757178671</v>
      </c>
      <c r="CP2520">
        <f t="shared" si="2032"/>
        <v>-0.22529952388354521</v>
      </c>
      <c r="CQ2520">
        <f t="shared" si="2033"/>
        <v>-0.21419160226713194</v>
      </c>
      <c r="CR2520">
        <f t="shared" si="2034"/>
        <v>-0.26837784803098957</v>
      </c>
      <c r="CS2520">
        <f t="shared" si="2035"/>
        <v>-0.12792901248503974</v>
      </c>
      <c r="CT2520">
        <f t="shared" si="2036"/>
        <v>-0.15262944947551418</v>
      </c>
      <c r="CU2520">
        <f t="shared" si="2037"/>
        <v>-9.1644382318053288E-2</v>
      </c>
      <c r="CV2520">
        <f t="shared" si="2038"/>
        <v>0.58430796653874073</v>
      </c>
      <c r="CX2520">
        <f t="shared" si="2039"/>
        <v>-0.3537403128543618</v>
      </c>
      <c r="CY2520">
        <f t="shared" si="2040"/>
        <v>-0.34439947567103607</v>
      </c>
      <c r="CZ2520">
        <f t="shared" si="2041"/>
        <v>8.7251239285400639E-5</v>
      </c>
      <c r="DA2520" t="str">
        <f t="shared" si="2042"/>
        <v/>
      </c>
    </row>
    <row r="2521" spans="1:105" x14ac:dyDescent="0.25">
      <c r="A2521">
        <v>2525</v>
      </c>
      <c r="B2521">
        <v>9720</v>
      </c>
      <c r="C2521">
        <v>5</v>
      </c>
      <c r="D2521">
        <v>7</v>
      </c>
      <c r="E2521">
        <v>1977</v>
      </c>
      <c r="F2521">
        <v>1977</v>
      </c>
      <c r="G2521">
        <v>755</v>
      </c>
      <c r="H2521">
        <v>240</v>
      </c>
      <c r="I2521">
        <v>995</v>
      </c>
      <c r="J2521">
        <v>1009</v>
      </c>
      <c r="K2521">
        <v>0</v>
      </c>
      <c r="L2521">
        <v>1009</v>
      </c>
      <c r="M2521">
        <v>2</v>
      </c>
      <c r="N2521">
        <v>0</v>
      </c>
      <c r="O2521">
        <v>3</v>
      </c>
      <c r="P2521">
        <v>6</v>
      </c>
      <c r="Q2521">
        <v>1</v>
      </c>
      <c r="R2521">
        <v>2</v>
      </c>
      <c r="S2521">
        <v>576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1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3</v>
      </c>
      <c r="AX2521">
        <v>160000</v>
      </c>
      <c r="BB2521">
        <f t="shared" si="1992"/>
        <v>-5.8693574294551014E-2</v>
      </c>
      <c r="BC2521">
        <f t="shared" si="1993"/>
        <v>-0.79780217102585449</v>
      </c>
      <c r="BD2521">
        <f t="shared" si="1994"/>
        <v>1.2890247485058182</v>
      </c>
      <c r="BE2521">
        <f t="shared" si="1995"/>
        <v>0.17021851095874629</v>
      </c>
      <c r="BF2521">
        <f t="shared" si="1996"/>
        <v>-0.38378156693637477</v>
      </c>
      <c r="BG2521">
        <f t="shared" si="1997"/>
        <v>0.70965283127029688</v>
      </c>
      <c r="BH2521">
        <f t="shared" si="1998"/>
        <v>-0.73427286829141325</v>
      </c>
      <c r="BI2521">
        <f t="shared" si="1999"/>
        <v>-0.14941534946181598</v>
      </c>
      <c r="BJ2521">
        <f t="shared" si="2000"/>
        <v>-0.39987378720677358</v>
      </c>
      <c r="BK2521">
        <f t="shared" si="2001"/>
        <v>-0.78942087648064874</v>
      </c>
      <c r="BL2521">
        <f t="shared" si="2002"/>
        <v>-1.0066511889497087</v>
      </c>
      <c r="BM2521">
        <f t="shared" si="2003"/>
        <v>0.78965335510324319</v>
      </c>
      <c r="BN2521">
        <f t="shared" si="2004"/>
        <v>-0.76924933262188744</v>
      </c>
      <c r="BO2521">
        <f t="shared" si="2005"/>
        <v>0.17344343439753029</v>
      </c>
      <c r="BP2521">
        <f t="shared" si="2006"/>
        <v>-0.29793416656059907</v>
      </c>
      <c r="BQ2521">
        <f t="shared" si="2007"/>
        <v>0.60872532306641436</v>
      </c>
      <c r="BR2521">
        <f t="shared" si="2008"/>
        <v>0.30404081389622228</v>
      </c>
      <c r="BS2521">
        <f t="shared" si="2009"/>
        <v>0.48151629990922729</v>
      </c>
      <c r="BT2521">
        <f t="shared" si="2010"/>
        <v>-0.74996294769766236</v>
      </c>
      <c r="BU2521">
        <f t="shared" si="2011"/>
        <v>-0.71890322722064026</v>
      </c>
      <c r="BV2521">
        <f t="shared" si="2012"/>
        <v>-0.35717256959863808</v>
      </c>
      <c r="BW2521">
        <f t="shared" si="2013"/>
        <v>-0.10325810958507768</v>
      </c>
      <c r="BX2521">
        <f t="shared" si="2014"/>
        <v>-4.71798068532421E-2</v>
      </c>
      <c r="BY2521">
        <f t="shared" si="2015"/>
        <v>-0.1059703395244459</v>
      </c>
      <c r="BZ2521">
        <f t="shared" si="2016"/>
        <v>-0.19657009570666342</v>
      </c>
      <c r="CA2521">
        <f t="shared" si="2017"/>
        <v>-0.13449718289666615</v>
      </c>
      <c r="CB2521">
        <f t="shared" si="2018"/>
        <v>3.2228297356395741</v>
      </c>
      <c r="CC2521">
        <f t="shared" si="2019"/>
        <v>-0.17748553263522798</v>
      </c>
      <c r="CD2521">
        <f t="shared" si="2020"/>
        <v>-0.25505410597689637</v>
      </c>
      <c r="CE2521">
        <f t="shared" si="2021"/>
        <v>-0.25381703953656021</v>
      </c>
      <c r="CF2521">
        <f t="shared" si="2022"/>
        <v>-0.15071378989543877</v>
      </c>
      <c r="CG2521">
        <f t="shared" si="2023"/>
        <v>-0.10861780008030536</v>
      </c>
      <c r="CH2521">
        <f t="shared" si="2024"/>
        <v>-0.18882099759926541</v>
      </c>
      <c r="CI2521">
        <f t="shared" si="2025"/>
        <v>-0.44619487448339101</v>
      </c>
      <c r="CJ2521">
        <f t="shared" si="2026"/>
        <v>-0.16369571079412945</v>
      </c>
      <c r="CK2521">
        <f t="shared" si="2027"/>
        <v>-9.7617598250793164E-2</v>
      </c>
      <c r="CL2521">
        <f t="shared" si="2028"/>
        <v>-0.2513290785070888</v>
      </c>
      <c r="CM2521">
        <f t="shared" si="2029"/>
        <v>-0.23069011945429144</v>
      </c>
      <c r="CN2521">
        <f t="shared" si="2030"/>
        <v>-0.28694158180777513</v>
      </c>
      <c r="CO2521">
        <f t="shared" si="2031"/>
        <v>-0.13662117757178671</v>
      </c>
      <c r="CP2521">
        <f t="shared" si="2032"/>
        <v>-0.22529952388354521</v>
      </c>
      <c r="CQ2521">
        <f t="shared" si="2033"/>
        <v>-0.21419160226713194</v>
      </c>
      <c r="CR2521">
        <f t="shared" si="2034"/>
        <v>-0.26837784803098957</v>
      </c>
      <c r="CS2521">
        <f t="shared" si="2035"/>
        <v>-0.12792901248503974</v>
      </c>
      <c r="CT2521">
        <f t="shared" si="2036"/>
        <v>-0.15262944947551418</v>
      </c>
      <c r="CU2521">
        <f t="shared" si="2037"/>
        <v>-9.1644382318053288E-2</v>
      </c>
      <c r="CV2521">
        <f t="shared" si="2038"/>
        <v>-0.57785152491952818</v>
      </c>
      <c r="CX2521">
        <f t="shared" si="2039"/>
        <v>-0.26956776142223493</v>
      </c>
      <c r="CY2521">
        <f t="shared" si="2040"/>
        <v>-0.2578348492585732</v>
      </c>
      <c r="CZ2521">
        <f t="shared" si="2041"/>
        <v>1.3766122784020151E-4</v>
      </c>
      <c r="DA2521" t="str">
        <f t="shared" si="2042"/>
        <v/>
      </c>
    </row>
    <row r="2522" spans="1:105" x14ac:dyDescent="0.25">
      <c r="A2522">
        <v>2526</v>
      </c>
      <c r="B2522">
        <v>8982</v>
      </c>
      <c r="C2522">
        <v>5</v>
      </c>
      <c r="D2522">
        <v>5</v>
      </c>
      <c r="E2522">
        <v>1977</v>
      </c>
      <c r="F2522">
        <v>1977</v>
      </c>
      <c r="G2522">
        <v>539</v>
      </c>
      <c r="H2522">
        <v>501</v>
      </c>
      <c r="I2522">
        <v>1040</v>
      </c>
      <c r="J2522">
        <v>1040</v>
      </c>
      <c r="K2522">
        <v>0</v>
      </c>
      <c r="L2522">
        <v>1040</v>
      </c>
      <c r="M2522">
        <v>1</v>
      </c>
      <c r="N2522">
        <v>1</v>
      </c>
      <c r="O2522">
        <v>3</v>
      </c>
      <c r="P2522">
        <v>5</v>
      </c>
      <c r="Q2522">
        <v>0</v>
      </c>
      <c r="R2522">
        <v>2</v>
      </c>
      <c r="S2522">
        <v>748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1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4</v>
      </c>
      <c r="AX2522">
        <v>134900</v>
      </c>
      <c r="BB2522">
        <f t="shared" si="1992"/>
        <v>-0.14055839254735647</v>
      </c>
      <c r="BC2522">
        <f t="shared" si="1993"/>
        <v>-0.79780217102585449</v>
      </c>
      <c r="BD2522">
        <f t="shared" si="1994"/>
        <v>-0.51240735344330679</v>
      </c>
      <c r="BE2522">
        <f t="shared" si="1995"/>
        <v>0.17021851095874629</v>
      </c>
      <c r="BF2522">
        <f t="shared" si="1996"/>
        <v>-0.38378156693637477</v>
      </c>
      <c r="BG2522">
        <f t="shared" si="1997"/>
        <v>0.21675120722288585</v>
      </c>
      <c r="BH2522">
        <f t="shared" si="1998"/>
        <v>-0.14565277631425427</v>
      </c>
      <c r="BI2522">
        <f t="shared" si="1999"/>
        <v>-4.1593819207937685E-2</v>
      </c>
      <c r="BJ2522">
        <f t="shared" si="2000"/>
        <v>-0.31701531743018346</v>
      </c>
      <c r="BK2522">
        <f t="shared" si="2001"/>
        <v>-0.78942087648064874</v>
      </c>
      <c r="BL2522">
        <f t="shared" si="2002"/>
        <v>-0.94342637639347926</v>
      </c>
      <c r="BM2522">
        <f t="shared" si="2003"/>
        <v>-1.0396594366417218</v>
      </c>
      <c r="BN2522">
        <f t="shared" si="2004"/>
        <v>1.2088203798343946</v>
      </c>
      <c r="BO2522">
        <f t="shared" si="2005"/>
        <v>0.17344343439753029</v>
      </c>
      <c r="BP2522">
        <f t="shared" si="2006"/>
        <v>-0.92737254661820245</v>
      </c>
      <c r="BQ2522">
        <f t="shared" si="2007"/>
        <v>-0.94767465068294066</v>
      </c>
      <c r="BR2522">
        <f t="shared" si="2008"/>
        <v>0.30404081389622228</v>
      </c>
      <c r="BS2522">
        <f t="shared" si="2009"/>
        <v>1.3004611594529261</v>
      </c>
      <c r="BT2522">
        <f t="shared" si="2010"/>
        <v>-0.74996294769766236</v>
      </c>
      <c r="BU2522">
        <f t="shared" si="2011"/>
        <v>-0.71890322722064026</v>
      </c>
      <c r="BV2522">
        <f t="shared" si="2012"/>
        <v>-0.35717256959863808</v>
      </c>
      <c r="BW2522">
        <f t="shared" si="2013"/>
        <v>-0.10325810958507768</v>
      </c>
      <c r="BX2522">
        <f t="shared" si="2014"/>
        <v>-4.71798068532421E-2</v>
      </c>
      <c r="BY2522">
        <f t="shared" si="2015"/>
        <v>-0.1059703395244459</v>
      </c>
      <c r="BZ2522">
        <f t="shared" si="2016"/>
        <v>-0.19657009570666342</v>
      </c>
      <c r="CA2522">
        <f t="shared" si="2017"/>
        <v>-0.13449718289666615</v>
      </c>
      <c r="CB2522">
        <f t="shared" si="2018"/>
        <v>3.2228297356395741</v>
      </c>
      <c r="CC2522">
        <f t="shared" si="2019"/>
        <v>-0.17748553263522798</v>
      </c>
      <c r="CD2522">
        <f t="shared" si="2020"/>
        <v>-0.25505410597689637</v>
      </c>
      <c r="CE2522">
        <f t="shared" si="2021"/>
        <v>-0.25381703953656021</v>
      </c>
      <c r="CF2522">
        <f t="shared" si="2022"/>
        <v>-0.15071378989543877</v>
      </c>
      <c r="CG2522">
        <f t="shared" si="2023"/>
        <v>-0.10861780008030536</v>
      </c>
      <c r="CH2522">
        <f t="shared" si="2024"/>
        <v>-0.18882099759926541</v>
      </c>
      <c r="CI2522">
        <f t="shared" si="2025"/>
        <v>-0.44619487448339101</v>
      </c>
      <c r="CJ2522">
        <f t="shared" si="2026"/>
        <v>-0.16369571079412945</v>
      </c>
      <c r="CK2522">
        <f t="shared" si="2027"/>
        <v>-9.7617598250793164E-2</v>
      </c>
      <c r="CL2522">
        <f t="shared" si="2028"/>
        <v>-0.2513290785070888</v>
      </c>
      <c r="CM2522">
        <f t="shared" si="2029"/>
        <v>-0.23069011945429144</v>
      </c>
      <c r="CN2522">
        <f t="shared" si="2030"/>
        <v>-0.28694158180777513</v>
      </c>
      <c r="CO2522">
        <f t="shared" si="2031"/>
        <v>-0.13662117757178671</v>
      </c>
      <c r="CP2522">
        <f t="shared" si="2032"/>
        <v>-0.22529952388354521</v>
      </c>
      <c r="CQ2522">
        <f t="shared" si="2033"/>
        <v>-0.21419160226713194</v>
      </c>
      <c r="CR2522">
        <f t="shared" si="2034"/>
        <v>-0.26837784803098957</v>
      </c>
      <c r="CS2522">
        <f t="shared" si="2035"/>
        <v>-0.12792901248503974</v>
      </c>
      <c r="CT2522">
        <f t="shared" si="2036"/>
        <v>-0.15262944947551418</v>
      </c>
      <c r="CU2522">
        <f t="shared" si="2037"/>
        <v>-9.1644382318053288E-2</v>
      </c>
      <c r="CV2522">
        <f t="shared" si="2038"/>
        <v>0.58430796653874073</v>
      </c>
      <c r="CX2522">
        <f t="shared" si="2039"/>
        <v>-0.59460330618321722</v>
      </c>
      <c r="CY2522">
        <f t="shared" si="2040"/>
        <v>-0.3579620619929253</v>
      </c>
      <c r="CZ2522">
        <f t="shared" si="2041"/>
        <v>5.599907845192937E-2</v>
      </c>
      <c r="DA2522" t="str">
        <f t="shared" si="2042"/>
        <v/>
      </c>
    </row>
    <row r="2523" spans="1:105" x14ac:dyDescent="0.25">
      <c r="A2523">
        <v>2527</v>
      </c>
      <c r="B2523">
        <v>16300</v>
      </c>
      <c r="C2523">
        <v>5</v>
      </c>
      <c r="D2523">
        <v>4</v>
      </c>
      <c r="E2523">
        <v>1977</v>
      </c>
      <c r="F2523">
        <v>1977</v>
      </c>
      <c r="G2523">
        <v>60</v>
      </c>
      <c r="H2523">
        <v>399</v>
      </c>
      <c r="I2523">
        <v>876</v>
      </c>
      <c r="J2523">
        <v>907</v>
      </c>
      <c r="K2523">
        <v>0</v>
      </c>
      <c r="L2523">
        <v>907</v>
      </c>
      <c r="M2523">
        <v>1</v>
      </c>
      <c r="N2523">
        <v>0</v>
      </c>
      <c r="O2523">
        <v>3</v>
      </c>
      <c r="P2523">
        <v>5</v>
      </c>
      <c r="Q2523">
        <v>0</v>
      </c>
      <c r="R2523">
        <v>1</v>
      </c>
      <c r="S2523">
        <v>308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1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4</v>
      </c>
      <c r="AX2523">
        <v>130000</v>
      </c>
      <c r="BB2523">
        <f t="shared" si="1992"/>
        <v>0.67121225782395832</v>
      </c>
      <c r="BC2523">
        <f t="shared" si="1993"/>
        <v>-0.79780217102585449</v>
      </c>
      <c r="BD2523">
        <f t="shared" si="1994"/>
        <v>-1.4131234044178693</v>
      </c>
      <c r="BE2523">
        <f t="shared" si="1995"/>
        <v>0.17021851095874629</v>
      </c>
      <c r="BF2523">
        <f t="shared" si="1996"/>
        <v>-0.38378156693637477</v>
      </c>
      <c r="BG2523">
        <f t="shared" si="1997"/>
        <v>-0.87630378314151181</v>
      </c>
      <c r="BH2523">
        <f t="shared" si="1998"/>
        <v>-0.37568821455820145</v>
      </c>
      <c r="BI2523">
        <f t="shared" si="1999"/>
        <v>-0.43454339613318305</v>
      </c>
      <c r="BJ2523">
        <f t="shared" si="2000"/>
        <v>-0.67250488131039277</v>
      </c>
      <c r="BK2523">
        <f t="shared" si="2001"/>
        <v>-0.78942087648064874</v>
      </c>
      <c r="BL2523">
        <f t="shared" si="2002"/>
        <v>-1.2146812173605284</v>
      </c>
      <c r="BM2523">
        <f t="shared" si="2003"/>
        <v>-1.0396594366417218</v>
      </c>
      <c r="BN2523">
        <f t="shared" si="2004"/>
        <v>-0.76924933262188744</v>
      </c>
      <c r="BO2523">
        <f t="shared" si="2005"/>
        <v>0.17344343439753029</v>
      </c>
      <c r="BP2523">
        <f t="shared" si="2006"/>
        <v>-0.92737254661820245</v>
      </c>
      <c r="BQ2523">
        <f t="shared" si="2007"/>
        <v>-0.94767465068294066</v>
      </c>
      <c r="BR2523">
        <f t="shared" si="2008"/>
        <v>-1.0406114342934585</v>
      </c>
      <c r="BS2523">
        <f t="shared" si="2009"/>
        <v>-0.79451406263560576</v>
      </c>
      <c r="BT2523">
        <f t="shared" si="2010"/>
        <v>-0.74996294769766236</v>
      </c>
      <c r="BU2523">
        <f t="shared" si="2011"/>
        <v>-0.71890322722064026</v>
      </c>
      <c r="BV2523">
        <f t="shared" si="2012"/>
        <v>-0.35717256959863808</v>
      </c>
      <c r="BW2523">
        <f t="shared" si="2013"/>
        <v>-0.10325810958507768</v>
      </c>
      <c r="BX2523">
        <f t="shared" si="2014"/>
        <v>-4.71798068532421E-2</v>
      </c>
      <c r="BY2523">
        <f t="shared" si="2015"/>
        <v>-0.1059703395244459</v>
      </c>
      <c r="BZ2523">
        <f t="shared" si="2016"/>
        <v>-0.19657009570666342</v>
      </c>
      <c r="CA2523">
        <f t="shared" si="2017"/>
        <v>-0.13449718289666615</v>
      </c>
      <c r="CB2523">
        <f t="shared" si="2018"/>
        <v>3.2228297356395741</v>
      </c>
      <c r="CC2523">
        <f t="shared" si="2019"/>
        <v>-0.17748553263522798</v>
      </c>
      <c r="CD2523">
        <f t="shared" si="2020"/>
        <v>-0.25505410597689637</v>
      </c>
      <c r="CE2523">
        <f t="shared" si="2021"/>
        <v>-0.25381703953656021</v>
      </c>
      <c r="CF2523">
        <f t="shared" si="2022"/>
        <v>-0.15071378989543877</v>
      </c>
      <c r="CG2523">
        <f t="shared" si="2023"/>
        <v>-0.10861780008030536</v>
      </c>
      <c r="CH2523">
        <f t="shared" si="2024"/>
        <v>-0.18882099759926541</v>
      </c>
      <c r="CI2523">
        <f t="shared" si="2025"/>
        <v>-0.44619487448339101</v>
      </c>
      <c r="CJ2523">
        <f t="shared" si="2026"/>
        <v>-0.16369571079412945</v>
      </c>
      <c r="CK2523">
        <f t="shared" si="2027"/>
        <v>-9.7617598250793164E-2</v>
      </c>
      <c r="CL2523">
        <f t="shared" si="2028"/>
        <v>-0.2513290785070888</v>
      </c>
      <c r="CM2523">
        <f t="shared" si="2029"/>
        <v>-0.23069011945429144</v>
      </c>
      <c r="CN2523">
        <f t="shared" si="2030"/>
        <v>-0.28694158180777513</v>
      </c>
      <c r="CO2523">
        <f t="shared" si="2031"/>
        <v>-0.13662117757178671</v>
      </c>
      <c r="CP2523">
        <f t="shared" si="2032"/>
        <v>-0.22529952388354521</v>
      </c>
      <c r="CQ2523">
        <f t="shared" si="2033"/>
        <v>-0.21419160226713194</v>
      </c>
      <c r="CR2523">
        <f t="shared" si="2034"/>
        <v>-0.26837784803098957</v>
      </c>
      <c r="CS2523">
        <f t="shared" si="2035"/>
        <v>-0.12792901248503974</v>
      </c>
      <c r="CT2523">
        <f t="shared" si="2036"/>
        <v>-0.15262944947551418</v>
      </c>
      <c r="CU2523">
        <f t="shared" si="2037"/>
        <v>-9.1644382318053288E-2</v>
      </c>
      <c r="CV2523">
        <f t="shared" si="2038"/>
        <v>0.58430796653874073</v>
      </c>
      <c r="CX2523">
        <f t="shared" si="2039"/>
        <v>-0.65805646033974374</v>
      </c>
      <c r="CY2523">
        <f t="shared" si="2040"/>
        <v>-0.85014000326744543</v>
      </c>
      <c r="CZ2523">
        <f t="shared" si="2041"/>
        <v>3.6896087463658217E-2</v>
      </c>
      <c r="DA2523" t="str">
        <f t="shared" si="2042"/>
        <v/>
      </c>
    </row>
    <row r="2524" spans="1:105" x14ac:dyDescent="0.25">
      <c r="A2524">
        <v>2528</v>
      </c>
      <c r="B2524">
        <v>9675</v>
      </c>
      <c r="C2524">
        <v>5</v>
      </c>
      <c r="D2524">
        <v>6</v>
      </c>
      <c r="E2524">
        <v>1975</v>
      </c>
      <c r="F2524">
        <v>1975</v>
      </c>
      <c r="G2524">
        <v>330</v>
      </c>
      <c r="H2524">
        <v>102</v>
      </c>
      <c r="I2524">
        <v>864</v>
      </c>
      <c r="J2524">
        <v>879</v>
      </c>
      <c r="K2524">
        <v>0</v>
      </c>
      <c r="L2524">
        <v>879</v>
      </c>
      <c r="M2524">
        <v>1</v>
      </c>
      <c r="N2524">
        <v>0</v>
      </c>
      <c r="O2524">
        <v>3</v>
      </c>
      <c r="P2524">
        <v>5</v>
      </c>
      <c r="Q2524">
        <v>0</v>
      </c>
      <c r="R2524">
        <v>2</v>
      </c>
      <c r="S2524">
        <v>440</v>
      </c>
      <c r="T2524">
        <v>0</v>
      </c>
      <c r="U2524">
        <v>8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1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3</v>
      </c>
      <c r="AX2524">
        <v>120000</v>
      </c>
      <c r="BB2524">
        <f t="shared" si="1992"/>
        <v>-6.3685331505087928E-2</v>
      </c>
      <c r="BC2524">
        <f t="shared" si="1993"/>
        <v>-0.79780217102585449</v>
      </c>
      <c r="BD2524">
        <f t="shared" si="1994"/>
        <v>0.38830869753125574</v>
      </c>
      <c r="BE2524">
        <f t="shared" si="1995"/>
        <v>0.10340064600928786</v>
      </c>
      <c r="BF2524">
        <f t="shared" si="1996"/>
        <v>-0.48066891903812442</v>
      </c>
      <c r="BG2524">
        <f t="shared" si="1997"/>
        <v>-0.26017675308224797</v>
      </c>
      <c r="BH2524">
        <f t="shared" si="1998"/>
        <v>-1.0454972847391064</v>
      </c>
      <c r="BI2524">
        <f t="shared" si="1999"/>
        <v>-0.4632958042008839</v>
      </c>
      <c r="BJ2524">
        <f t="shared" si="2000"/>
        <v>-0.74734478949569993</v>
      </c>
      <c r="BK2524">
        <f t="shared" si="2001"/>
        <v>-0.78942087648064874</v>
      </c>
      <c r="BL2524">
        <f t="shared" si="2002"/>
        <v>-1.2717874996693808</v>
      </c>
      <c r="BM2524">
        <f t="shared" si="2003"/>
        <v>-1.0396594366417218</v>
      </c>
      <c r="BN2524">
        <f t="shared" si="2004"/>
        <v>-0.76924933262188744</v>
      </c>
      <c r="BO2524">
        <f t="shared" si="2005"/>
        <v>0.17344343439753029</v>
      </c>
      <c r="BP2524">
        <f t="shared" si="2006"/>
        <v>-0.92737254661820245</v>
      </c>
      <c r="BQ2524">
        <f t="shared" si="2007"/>
        <v>-0.94767465068294066</v>
      </c>
      <c r="BR2524">
        <f t="shared" si="2008"/>
        <v>0.30404081389622228</v>
      </c>
      <c r="BS2524">
        <f t="shared" si="2009"/>
        <v>-0.16602149600904617</v>
      </c>
      <c r="BT2524">
        <f t="shared" si="2010"/>
        <v>-0.74996294769766236</v>
      </c>
      <c r="BU2524">
        <f t="shared" si="2011"/>
        <v>0.51561862833855887</v>
      </c>
      <c r="BV2524">
        <f t="shared" si="2012"/>
        <v>-0.35717256959863808</v>
      </c>
      <c r="BW2524">
        <f t="shared" si="2013"/>
        <v>-0.10325810958507768</v>
      </c>
      <c r="BX2524">
        <f t="shared" si="2014"/>
        <v>-4.71798068532421E-2</v>
      </c>
      <c r="BY2524">
        <f t="shared" si="2015"/>
        <v>-0.1059703395244459</v>
      </c>
      <c r="BZ2524">
        <f t="shared" si="2016"/>
        <v>-0.19657009570666342</v>
      </c>
      <c r="CA2524">
        <f t="shared" si="2017"/>
        <v>-0.13449718289666615</v>
      </c>
      <c r="CB2524">
        <f t="shared" si="2018"/>
        <v>3.2228297356395741</v>
      </c>
      <c r="CC2524">
        <f t="shared" si="2019"/>
        <v>-0.17748553263522798</v>
      </c>
      <c r="CD2524">
        <f t="shared" si="2020"/>
        <v>-0.25505410597689637</v>
      </c>
      <c r="CE2524">
        <f t="shared" si="2021"/>
        <v>-0.25381703953656021</v>
      </c>
      <c r="CF2524">
        <f t="shared" si="2022"/>
        <v>-0.15071378989543877</v>
      </c>
      <c r="CG2524">
        <f t="shared" si="2023"/>
        <v>-0.10861780008030536</v>
      </c>
      <c r="CH2524">
        <f t="shared" si="2024"/>
        <v>-0.18882099759926541</v>
      </c>
      <c r="CI2524">
        <f t="shared" si="2025"/>
        <v>-0.44619487448339101</v>
      </c>
      <c r="CJ2524">
        <f t="shared" si="2026"/>
        <v>-0.16369571079412945</v>
      </c>
      <c r="CK2524">
        <f t="shared" si="2027"/>
        <v>-9.7617598250793164E-2</v>
      </c>
      <c r="CL2524">
        <f t="shared" si="2028"/>
        <v>-0.2513290785070888</v>
      </c>
      <c r="CM2524">
        <f t="shared" si="2029"/>
        <v>-0.23069011945429144</v>
      </c>
      <c r="CN2524">
        <f t="shared" si="2030"/>
        <v>-0.28694158180777513</v>
      </c>
      <c r="CO2524">
        <f t="shared" si="2031"/>
        <v>-0.13662117757178671</v>
      </c>
      <c r="CP2524">
        <f t="shared" si="2032"/>
        <v>-0.22529952388354521</v>
      </c>
      <c r="CQ2524">
        <f t="shared" si="2033"/>
        <v>-0.21419160226713194</v>
      </c>
      <c r="CR2524">
        <f t="shared" si="2034"/>
        <v>-0.26837784803098957</v>
      </c>
      <c r="CS2524">
        <f t="shared" si="2035"/>
        <v>-0.12792901248503974</v>
      </c>
      <c r="CT2524">
        <f t="shared" si="2036"/>
        <v>-0.15262944947551418</v>
      </c>
      <c r="CU2524">
        <f t="shared" si="2037"/>
        <v>-9.1644382318053288E-2</v>
      </c>
      <c r="CV2524">
        <f t="shared" si="2038"/>
        <v>-0.57785152491952818</v>
      </c>
      <c r="CX2524">
        <f t="shared" si="2039"/>
        <v>-0.78755269331224664</v>
      </c>
      <c r="CY2524">
        <f t="shared" si="2040"/>
        <v>-0.68304523591748068</v>
      </c>
      <c r="CZ2524">
        <f t="shared" si="2041"/>
        <v>1.0921808651118824E-2</v>
      </c>
      <c r="DA2524" t="str">
        <f t="shared" si="2042"/>
        <v/>
      </c>
    </row>
    <row r="2525" spans="1:105" x14ac:dyDescent="0.25">
      <c r="A2525">
        <v>2529</v>
      </c>
      <c r="B2525">
        <v>7200</v>
      </c>
      <c r="C2525">
        <v>5</v>
      </c>
      <c r="D2525">
        <v>5</v>
      </c>
      <c r="E2525">
        <v>1972</v>
      </c>
      <c r="F2525">
        <v>2000</v>
      </c>
      <c r="G2525">
        <v>671</v>
      </c>
      <c r="H2525">
        <v>193</v>
      </c>
      <c r="I2525">
        <v>864</v>
      </c>
      <c r="J2525">
        <v>864</v>
      </c>
      <c r="K2525">
        <v>0</v>
      </c>
      <c r="L2525">
        <v>864</v>
      </c>
      <c r="M2525">
        <v>1</v>
      </c>
      <c r="N2525">
        <v>0</v>
      </c>
      <c r="O2525">
        <v>3</v>
      </c>
      <c r="P2525">
        <v>5</v>
      </c>
      <c r="Q2525">
        <v>0</v>
      </c>
      <c r="R2525">
        <v>2</v>
      </c>
      <c r="S2525">
        <v>576</v>
      </c>
      <c r="T2525">
        <v>155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1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3</v>
      </c>
      <c r="AX2525">
        <v>127000</v>
      </c>
      <c r="BB2525">
        <f t="shared" si="1992"/>
        <v>-0.33823197808461841</v>
      </c>
      <c r="BC2525">
        <f t="shared" si="1993"/>
        <v>-0.79780217102585449</v>
      </c>
      <c r="BD2525">
        <f t="shared" si="1994"/>
        <v>-0.51240735344330679</v>
      </c>
      <c r="BE2525">
        <f t="shared" si="1995"/>
        <v>3.1738485851001879E-3</v>
      </c>
      <c r="BF2525">
        <f t="shared" si="1996"/>
        <v>0.73042298223374624</v>
      </c>
      <c r="BG2525">
        <f t="shared" si="1997"/>
        <v>0.51796886636297035</v>
      </c>
      <c r="BH2525">
        <f t="shared" si="1998"/>
        <v>-0.84026958983519284</v>
      </c>
      <c r="BI2525">
        <f t="shared" si="1999"/>
        <v>-0.4632958042008839</v>
      </c>
      <c r="BJ2525">
        <f t="shared" si="2000"/>
        <v>-0.7874375974521145</v>
      </c>
      <c r="BK2525">
        <f t="shared" si="2001"/>
        <v>-0.78942087648064874</v>
      </c>
      <c r="BL2525">
        <f t="shared" si="2002"/>
        <v>-1.302380150906266</v>
      </c>
      <c r="BM2525">
        <f t="shared" si="2003"/>
        <v>-1.0396594366417218</v>
      </c>
      <c r="BN2525">
        <f t="shared" si="2004"/>
        <v>-0.76924933262188744</v>
      </c>
      <c r="BO2525">
        <f t="shared" si="2005"/>
        <v>0.17344343439753029</v>
      </c>
      <c r="BP2525">
        <f t="shared" si="2006"/>
        <v>-0.92737254661820245</v>
      </c>
      <c r="BQ2525">
        <f t="shared" si="2007"/>
        <v>-0.94767465068294066</v>
      </c>
      <c r="BR2525">
        <f t="shared" si="2008"/>
        <v>0.30404081389622228</v>
      </c>
      <c r="BS2525">
        <f t="shared" si="2009"/>
        <v>0.48151629990922729</v>
      </c>
      <c r="BT2525">
        <f t="shared" si="2010"/>
        <v>0.49165335407687033</v>
      </c>
      <c r="BU2525">
        <f t="shared" si="2011"/>
        <v>-0.71890322722064026</v>
      </c>
      <c r="BV2525">
        <f t="shared" si="2012"/>
        <v>-0.35717256959863808</v>
      </c>
      <c r="BW2525">
        <f t="shared" si="2013"/>
        <v>-0.10325810958507768</v>
      </c>
      <c r="BX2525">
        <f t="shared" si="2014"/>
        <v>-4.71798068532421E-2</v>
      </c>
      <c r="BY2525">
        <f t="shared" si="2015"/>
        <v>-0.1059703395244459</v>
      </c>
      <c r="BZ2525">
        <f t="shared" si="2016"/>
        <v>-0.19657009570666342</v>
      </c>
      <c r="CA2525">
        <f t="shared" si="2017"/>
        <v>-0.13449718289666615</v>
      </c>
      <c r="CB2525">
        <f t="shared" si="2018"/>
        <v>3.2228297356395741</v>
      </c>
      <c r="CC2525">
        <f t="shared" si="2019"/>
        <v>-0.17748553263522798</v>
      </c>
      <c r="CD2525">
        <f t="shared" si="2020"/>
        <v>-0.25505410597689637</v>
      </c>
      <c r="CE2525">
        <f t="shared" si="2021"/>
        <v>-0.25381703953656021</v>
      </c>
      <c r="CF2525">
        <f t="shared" si="2022"/>
        <v>-0.15071378989543877</v>
      </c>
      <c r="CG2525">
        <f t="shared" si="2023"/>
        <v>-0.10861780008030536</v>
      </c>
      <c r="CH2525">
        <f t="shared" si="2024"/>
        <v>-0.18882099759926541</v>
      </c>
      <c r="CI2525">
        <f t="shared" si="2025"/>
        <v>-0.44619487448339101</v>
      </c>
      <c r="CJ2525">
        <f t="shared" si="2026"/>
        <v>-0.16369571079412945</v>
      </c>
      <c r="CK2525">
        <f t="shared" si="2027"/>
        <v>-9.7617598250793164E-2</v>
      </c>
      <c r="CL2525">
        <f t="shared" si="2028"/>
        <v>-0.2513290785070888</v>
      </c>
      <c r="CM2525">
        <f t="shared" si="2029"/>
        <v>-0.23069011945429144</v>
      </c>
      <c r="CN2525">
        <f t="shared" si="2030"/>
        <v>-0.28694158180777513</v>
      </c>
      <c r="CO2525">
        <f t="shared" si="2031"/>
        <v>-0.13662117757178671</v>
      </c>
      <c r="CP2525">
        <f t="shared" si="2032"/>
        <v>-0.22529952388354521</v>
      </c>
      <c r="CQ2525">
        <f t="shared" si="2033"/>
        <v>-0.21419160226713194</v>
      </c>
      <c r="CR2525">
        <f t="shared" si="2034"/>
        <v>-0.26837784803098957</v>
      </c>
      <c r="CS2525">
        <f t="shared" si="2035"/>
        <v>-0.12792901248503974</v>
      </c>
      <c r="CT2525">
        <f t="shared" si="2036"/>
        <v>-0.15262944947551418</v>
      </c>
      <c r="CU2525">
        <f t="shared" si="2037"/>
        <v>-9.1644382318053288E-2</v>
      </c>
      <c r="CV2525">
        <f t="shared" si="2038"/>
        <v>-0.57785152491952818</v>
      </c>
      <c r="CX2525">
        <f t="shared" si="2039"/>
        <v>-0.69690533023149459</v>
      </c>
      <c r="CY2525">
        <f t="shared" si="2040"/>
        <v>-0.56757502767641865</v>
      </c>
      <c r="CZ2525">
        <f t="shared" si="2041"/>
        <v>1.6726327158987482E-2</v>
      </c>
      <c r="DA2525" t="str">
        <f t="shared" si="2042"/>
        <v/>
      </c>
    </row>
    <row r="2526" spans="1:105" x14ac:dyDescent="0.25">
      <c r="A2526">
        <v>2530</v>
      </c>
      <c r="B2526">
        <v>7200</v>
      </c>
      <c r="C2526">
        <v>4</v>
      </c>
      <c r="D2526">
        <v>8</v>
      </c>
      <c r="E2526">
        <v>1972</v>
      </c>
      <c r="F2526">
        <v>2006</v>
      </c>
      <c r="G2526">
        <v>385</v>
      </c>
      <c r="H2526">
        <v>0</v>
      </c>
      <c r="I2526">
        <v>385</v>
      </c>
      <c r="J2526">
        <v>875</v>
      </c>
      <c r="K2526">
        <v>0</v>
      </c>
      <c r="L2526">
        <v>875</v>
      </c>
      <c r="M2526">
        <v>1</v>
      </c>
      <c r="N2526">
        <v>0</v>
      </c>
      <c r="O2526">
        <v>3</v>
      </c>
      <c r="P2526">
        <v>5</v>
      </c>
      <c r="Q2526">
        <v>0</v>
      </c>
      <c r="R2526">
        <v>2</v>
      </c>
      <c r="S2526">
        <v>728</v>
      </c>
      <c r="T2526">
        <v>352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1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3</v>
      </c>
      <c r="AX2526">
        <v>117000</v>
      </c>
      <c r="BB2526">
        <f t="shared" si="1992"/>
        <v>-0.33823197808461841</v>
      </c>
      <c r="BC2526">
        <f t="shared" si="1993"/>
        <v>-1.5230768719584498</v>
      </c>
      <c r="BD2526">
        <f t="shared" si="1994"/>
        <v>2.1897407994803806</v>
      </c>
      <c r="BE2526">
        <f t="shared" si="1995"/>
        <v>3.1738485851001879E-3</v>
      </c>
      <c r="BF2526">
        <f t="shared" si="1996"/>
        <v>1.0210850385389951</v>
      </c>
      <c r="BG2526">
        <f t="shared" si="1997"/>
        <v>-0.13466939510721276</v>
      </c>
      <c r="BH2526">
        <f t="shared" si="1998"/>
        <v>-1.2755327229830535</v>
      </c>
      <c r="BI2526">
        <f t="shared" si="1999"/>
        <v>-1.6109960929032774</v>
      </c>
      <c r="BJ2526">
        <f t="shared" si="2000"/>
        <v>-0.75803620495074386</v>
      </c>
      <c r="BK2526">
        <f t="shared" si="2001"/>
        <v>-0.78942087648064874</v>
      </c>
      <c r="BL2526">
        <f t="shared" si="2002"/>
        <v>-1.2799455399992168</v>
      </c>
      <c r="BM2526">
        <f t="shared" si="2003"/>
        <v>-1.0396594366417218</v>
      </c>
      <c r="BN2526">
        <f t="shared" si="2004"/>
        <v>-0.76924933262188744</v>
      </c>
      <c r="BO2526">
        <f t="shared" si="2005"/>
        <v>0.17344343439753029</v>
      </c>
      <c r="BP2526">
        <f t="shared" si="2006"/>
        <v>-0.92737254661820245</v>
      </c>
      <c r="BQ2526">
        <f t="shared" si="2007"/>
        <v>-0.94767465068294066</v>
      </c>
      <c r="BR2526">
        <f t="shared" si="2008"/>
        <v>0.30404081389622228</v>
      </c>
      <c r="BS2526">
        <f t="shared" si="2009"/>
        <v>1.2052350129943565</v>
      </c>
      <c r="BT2526">
        <f t="shared" si="2010"/>
        <v>2.0697076214935346</v>
      </c>
      <c r="BU2526">
        <f t="shared" si="2011"/>
        <v>-0.71890322722064026</v>
      </c>
      <c r="BV2526">
        <f t="shared" si="2012"/>
        <v>-0.35717256959863808</v>
      </c>
      <c r="BW2526">
        <f t="shared" si="2013"/>
        <v>-0.10325810958507768</v>
      </c>
      <c r="BX2526">
        <f t="shared" si="2014"/>
        <v>-4.71798068532421E-2</v>
      </c>
      <c r="BY2526">
        <f t="shared" si="2015"/>
        <v>-0.1059703395244459</v>
      </c>
      <c r="BZ2526">
        <f t="shared" si="2016"/>
        <v>-0.19657009570666342</v>
      </c>
      <c r="CA2526">
        <f t="shared" si="2017"/>
        <v>-0.13449718289666615</v>
      </c>
      <c r="CB2526">
        <f t="shared" si="2018"/>
        <v>3.2228297356395741</v>
      </c>
      <c r="CC2526">
        <f t="shared" si="2019"/>
        <v>-0.17748553263522798</v>
      </c>
      <c r="CD2526">
        <f t="shared" si="2020"/>
        <v>-0.25505410597689637</v>
      </c>
      <c r="CE2526">
        <f t="shared" si="2021"/>
        <v>-0.25381703953656021</v>
      </c>
      <c r="CF2526">
        <f t="shared" si="2022"/>
        <v>-0.15071378989543877</v>
      </c>
      <c r="CG2526">
        <f t="shared" si="2023"/>
        <v>-0.10861780008030536</v>
      </c>
      <c r="CH2526">
        <f t="shared" si="2024"/>
        <v>-0.18882099759926541</v>
      </c>
      <c r="CI2526">
        <f t="shared" si="2025"/>
        <v>-0.44619487448339101</v>
      </c>
      <c r="CJ2526">
        <f t="shared" si="2026"/>
        <v>-0.16369571079412945</v>
      </c>
      <c r="CK2526">
        <f t="shared" si="2027"/>
        <v>-9.7617598250793164E-2</v>
      </c>
      <c r="CL2526">
        <f t="shared" si="2028"/>
        <v>-0.2513290785070888</v>
      </c>
      <c r="CM2526">
        <f t="shared" si="2029"/>
        <v>-0.23069011945429144</v>
      </c>
      <c r="CN2526">
        <f t="shared" si="2030"/>
        <v>-0.28694158180777513</v>
      </c>
      <c r="CO2526">
        <f t="shared" si="2031"/>
        <v>-0.13662117757178671</v>
      </c>
      <c r="CP2526">
        <f t="shared" si="2032"/>
        <v>-0.22529952388354521</v>
      </c>
      <c r="CQ2526">
        <f t="shared" si="2033"/>
        <v>-0.21419160226713194</v>
      </c>
      <c r="CR2526">
        <f t="shared" si="2034"/>
        <v>-0.26837784803098957</v>
      </c>
      <c r="CS2526">
        <f t="shared" si="2035"/>
        <v>-0.12792901248503974</v>
      </c>
      <c r="CT2526">
        <f t="shared" si="2036"/>
        <v>-0.15262944947551418</v>
      </c>
      <c r="CU2526">
        <f t="shared" si="2037"/>
        <v>-9.1644382318053288E-2</v>
      </c>
      <c r="CV2526">
        <f t="shared" si="2038"/>
        <v>-0.57785152491952818</v>
      </c>
      <c r="CX2526">
        <f t="shared" si="2039"/>
        <v>-0.82640156320399749</v>
      </c>
      <c r="CY2526">
        <f t="shared" si="2040"/>
        <v>-0.60445681579095656</v>
      </c>
      <c r="CZ2526">
        <f t="shared" si="2041"/>
        <v>4.9259470904238538E-2</v>
      </c>
      <c r="DA2526" t="str">
        <f t="shared" si="2042"/>
        <v/>
      </c>
    </row>
    <row r="2527" spans="1:105" x14ac:dyDescent="0.25">
      <c r="A2527">
        <v>2531</v>
      </c>
      <c r="B2527">
        <v>11354</v>
      </c>
      <c r="C2527">
        <v>7</v>
      </c>
      <c r="D2527">
        <v>5</v>
      </c>
      <c r="E2527">
        <v>2000</v>
      </c>
      <c r="F2527">
        <v>2000</v>
      </c>
      <c r="G2527">
        <v>1412</v>
      </c>
      <c r="H2527">
        <v>261</v>
      </c>
      <c r="I2527">
        <v>1673</v>
      </c>
      <c r="J2527">
        <v>1673</v>
      </c>
      <c r="K2527">
        <v>0</v>
      </c>
      <c r="L2527">
        <v>1673</v>
      </c>
      <c r="M2527">
        <v>2</v>
      </c>
      <c r="N2527">
        <v>0</v>
      </c>
      <c r="O2527">
        <v>3</v>
      </c>
      <c r="P2527">
        <v>7</v>
      </c>
      <c r="Q2527">
        <v>1</v>
      </c>
      <c r="R2527">
        <v>2</v>
      </c>
      <c r="S2527">
        <v>583</v>
      </c>
      <c r="T2527">
        <v>306</v>
      </c>
      <c r="U2527">
        <v>113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1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3</v>
      </c>
      <c r="AX2527">
        <v>270000</v>
      </c>
      <c r="BB2527">
        <f t="shared" si="1992"/>
        <v>0.12256267641694508</v>
      </c>
      <c r="BC2527">
        <f t="shared" si="1993"/>
        <v>0.65274723083933595</v>
      </c>
      <c r="BD2527">
        <f t="shared" si="1994"/>
        <v>-0.51240735344330679</v>
      </c>
      <c r="BE2527">
        <f t="shared" si="1995"/>
        <v>0.9386239578775184</v>
      </c>
      <c r="BF2527">
        <f t="shared" si="1996"/>
        <v>0.73042298223374624</v>
      </c>
      <c r="BG2527">
        <f t="shared" si="1997"/>
        <v>2.2088952710811722</v>
      </c>
      <c r="BH2527">
        <f t="shared" si="1998"/>
        <v>-0.68691263100589472</v>
      </c>
      <c r="BI2527">
        <f t="shared" si="1999"/>
        <v>1.4750957063632837</v>
      </c>
      <c r="BJ2527">
        <f t="shared" si="2000"/>
        <v>1.3749011783305118</v>
      </c>
      <c r="BK2527">
        <f t="shared" si="2001"/>
        <v>-0.78942087648064874</v>
      </c>
      <c r="BL2527">
        <f t="shared" si="2002"/>
        <v>0.34758350580307767</v>
      </c>
      <c r="BM2527">
        <f t="shared" si="2003"/>
        <v>0.78965335510324319</v>
      </c>
      <c r="BN2527">
        <f t="shared" si="2004"/>
        <v>-0.76924933262188744</v>
      </c>
      <c r="BO2527">
        <f t="shared" si="2005"/>
        <v>0.17344343439753029</v>
      </c>
      <c r="BP2527">
        <f t="shared" si="2006"/>
        <v>0.33150421349700426</v>
      </c>
      <c r="BQ2527">
        <f t="shared" si="2007"/>
        <v>0.60872532306641436</v>
      </c>
      <c r="BR2527">
        <f t="shared" si="2008"/>
        <v>0.30404081389622228</v>
      </c>
      <c r="BS2527">
        <f t="shared" si="2009"/>
        <v>0.51484545116972669</v>
      </c>
      <c r="BT2527">
        <f t="shared" si="2010"/>
        <v>1.7012279448378667</v>
      </c>
      <c r="BU2527">
        <f t="shared" si="2011"/>
        <v>1.0248588937567282</v>
      </c>
      <c r="BV2527">
        <f t="shared" si="2012"/>
        <v>-0.35717256959863808</v>
      </c>
      <c r="BW2527">
        <f t="shared" si="2013"/>
        <v>-0.10325810958507768</v>
      </c>
      <c r="BX2527">
        <f t="shared" si="2014"/>
        <v>-4.71798068532421E-2</v>
      </c>
      <c r="BY2527">
        <f t="shared" si="2015"/>
        <v>-0.1059703395244459</v>
      </c>
      <c r="BZ2527">
        <f t="shared" si="2016"/>
        <v>-0.19657009570666342</v>
      </c>
      <c r="CA2527">
        <f t="shared" si="2017"/>
        <v>-0.13449718289666615</v>
      </c>
      <c r="CB2527">
        <f t="shared" si="2018"/>
        <v>3.2228297356395741</v>
      </c>
      <c r="CC2527">
        <f t="shared" si="2019"/>
        <v>-0.17748553263522798</v>
      </c>
      <c r="CD2527">
        <f t="shared" si="2020"/>
        <v>-0.25505410597689637</v>
      </c>
      <c r="CE2527">
        <f t="shared" si="2021"/>
        <v>-0.25381703953656021</v>
      </c>
      <c r="CF2527">
        <f t="shared" si="2022"/>
        <v>-0.15071378989543877</v>
      </c>
      <c r="CG2527">
        <f t="shared" si="2023"/>
        <v>-0.10861780008030536</v>
      </c>
      <c r="CH2527">
        <f t="shared" si="2024"/>
        <v>-0.18882099759926541</v>
      </c>
      <c r="CI2527">
        <f t="shared" si="2025"/>
        <v>-0.44619487448339101</v>
      </c>
      <c r="CJ2527">
        <f t="shared" si="2026"/>
        <v>-0.16369571079412945</v>
      </c>
      <c r="CK2527">
        <f t="shared" si="2027"/>
        <v>-9.7617598250793164E-2</v>
      </c>
      <c r="CL2527">
        <f t="shared" si="2028"/>
        <v>-0.2513290785070888</v>
      </c>
      <c r="CM2527">
        <f t="shared" si="2029"/>
        <v>-0.23069011945429144</v>
      </c>
      <c r="CN2527">
        <f t="shared" si="2030"/>
        <v>-0.28694158180777513</v>
      </c>
      <c r="CO2527">
        <f t="shared" si="2031"/>
        <v>-0.13662117757178671</v>
      </c>
      <c r="CP2527">
        <f t="shared" si="2032"/>
        <v>-0.22529952388354521</v>
      </c>
      <c r="CQ2527">
        <f t="shared" si="2033"/>
        <v>-0.21419160226713194</v>
      </c>
      <c r="CR2527">
        <f t="shared" si="2034"/>
        <v>-0.26837784803098957</v>
      </c>
      <c r="CS2527">
        <f t="shared" si="2035"/>
        <v>-0.12792901248503974</v>
      </c>
      <c r="CT2527">
        <f t="shared" si="2036"/>
        <v>-0.15262944947551418</v>
      </c>
      <c r="CU2527">
        <f t="shared" si="2037"/>
        <v>-9.1644382318053288E-2</v>
      </c>
      <c r="CV2527">
        <f t="shared" si="2038"/>
        <v>-0.57785152491952818</v>
      </c>
      <c r="CX2527">
        <f t="shared" si="2039"/>
        <v>1.1548908012752972</v>
      </c>
      <c r="CY2527">
        <f t="shared" si="2040"/>
        <v>0.8353348476908804</v>
      </c>
      <c r="CZ2527">
        <f t="shared" si="2041"/>
        <v>0.10211600747124594</v>
      </c>
      <c r="DA2527" t="str">
        <f t="shared" si="2042"/>
        <v/>
      </c>
    </row>
    <row r="2528" spans="1:105" x14ac:dyDescent="0.25">
      <c r="A2528">
        <v>2532</v>
      </c>
      <c r="B2528">
        <v>8749</v>
      </c>
      <c r="C2528">
        <v>7</v>
      </c>
      <c r="D2528">
        <v>5</v>
      </c>
      <c r="E2528">
        <v>2003</v>
      </c>
      <c r="F2528">
        <v>2003</v>
      </c>
      <c r="G2528">
        <v>654</v>
      </c>
      <c r="H2528">
        <v>325</v>
      </c>
      <c r="I2528">
        <v>979</v>
      </c>
      <c r="J2528">
        <v>992</v>
      </c>
      <c r="K2528">
        <v>940</v>
      </c>
      <c r="L2528">
        <v>1932</v>
      </c>
      <c r="M2528">
        <v>2</v>
      </c>
      <c r="N2528">
        <v>1</v>
      </c>
      <c r="O2528">
        <v>3</v>
      </c>
      <c r="P2528">
        <v>7</v>
      </c>
      <c r="Q2528">
        <v>1</v>
      </c>
      <c r="R2528">
        <v>2</v>
      </c>
      <c r="S2528">
        <v>610</v>
      </c>
      <c r="T2528">
        <v>0</v>
      </c>
      <c r="U2528">
        <v>12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1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4</v>
      </c>
      <c r="AX2528">
        <v>213000</v>
      </c>
      <c r="BB2528">
        <f t="shared" si="1992"/>
        <v>-0.16640460210413652</v>
      </c>
      <c r="BC2528">
        <f t="shared" si="1993"/>
        <v>0.65274723083933595</v>
      </c>
      <c r="BD2528">
        <f t="shared" si="1994"/>
        <v>-0.51240735344330679</v>
      </c>
      <c r="BE2528">
        <f t="shared" si="1995"/>
        <v>1.0388507553017061</v>
      </c>
      <c r="BF2528">
        <f t="shared" si="1996"/>
        <v>0.87575401038637068</v>
      </c>
      <c r="BG2528">
        <f t="shared" si="1997"/>
        <v>0.47917568298886859</v>
      </c>
      <c r="BH2528">
        <f t="shared" si="1998"/>
        <v>-0.54257666975479057</v>
      </c>
      <c r="BI2528">
        <f t="shared" si="1999"/>
        <v>-0.18775189355208383</v>
      </c>
      <c r="BJ2528">
        <f t="shared" si="2000"/>
        <v>-0.44531230289071011</v>
      </c>
      <c r="BK2528">
        <f t="shared" si="2001"/>
        <v>1.4047296816342871</v>
      </c>
      <c r="BL2528">
        <f t="shared" si="2002"/>
        <v>0.87581661715996273</v>
      </c>
      <c r="BM2528">
        <f t="shared" si="2003"/>
        <v>0.78965335510324319</v>
      </c>
      <c r="BN2528">
        <f t="shared" si="2004"/>
        <v>1.2088203798343946</v>
      </c>
      <c r="BO2528">
        <f t="shared" si="2005"/>
        <v>0.17344343439753029</v>
      </c>
      <c r="BP2528">
        <f t="shared" si="2006"/>
        <v>0.33150421349700426</v>
      </c>
      <c r="BQ2528">
        <f t="shared" si="2007"/>
        <v>0.60872532306641436</v>
      </c>
      <c r="BR2528">
        <f t="shared" si="2008"/>
        <v>0.30404081389622228</v>
      </c>
      <c r="BS2528">
        <f t="shared" si="2009"/>
        <v>0.64340074888879573</v>
      </c>
      <c r="BT2528">
        <f t="shared" si="2010"/>
        <v>-0.74996294769766236</v>
      </c>
      <c r="BU2528">
        <f t="shared" si="2011"/>
        <v>1.1328795561181582</v>
      </c>
      <c r="BV2528">
        <f t="shared" si="2012"/>
        <v>-0.35717256959863808</v>
      </c>
      <c r="BW2528">
        <f t="shared" si="2013"/>
        <v>-0.10325810958507768</v>
      </c>
      <c r="BX2528">
        <f t="shared" si="2014"/>
        <v>-4.71798068532421E-2</v>
      </c>
      <c r="BY2528">
        <f t="shared" si="2015"/>
        <v>-0.1059703395244459</v>
      </c>
      <c r="BZ2528">
        <f t="shared" si="2016"/>
        <v>-0.19657009570666342</v>
      </c>
      <c r="CA2528">
        <f t="shared" si="2017"/>
        <v>-0.13449718289666615</v>
      </c>
      <c r="CB2528">
        <f t="shared" si="2018"/>
        <v>3.2228297356395741</v>
      </c>
      <c r="CC2528">
        <f t="shared" si="2019"/>
        <v>-0.17748553263522798</v>
      </c>
      <c r="CD2528">
        <f t="shared" si="2020"/>
        <v>-0.25505410597689637</v>
      </c>
      <c r="CE2528">
        <f t="shared" si="2021"/>
        <v>-0.25381703953656021</v>
      </c>
      <c r="CF2528">
        <f t="shared" si="2022"/>
        <v>-0.15071378989543877</v>
      </c>
      <c r="CG2528">
        <f t="shared" si="2023"/>
        <v>-0.10861780008030536</v>
      </c>
      <c r="CH2528">
        <f t="shared" si="2024"/>
        <v>-0.18882099759926541</v>
      </c>
      <c r="CI2528">
        <f t="shared" si="2025"/>
        <v>-0.44619487448339101</v>
      </c>
      <c r="CJ2528">
        <f t="shared" si="2026"/>
        <v>-0.16369571079412945</v>
      </c>
      <c r="CK2528">
        <f t="shared" si="2027"/>
        <v>-9.7617598250793164E-2</v>
      </c>
      <c r="CL2528">
        <f t="shared" si="2028"/>
        <v>-0.2513290785070888</v>
      </c>
      <c r="CM2528">
        <f t="shared" si="2029"/>
        <v>-0.23069011945429144</v>
      </c>
      <c r="CN2528">
        <f t="shared" si="2030"/>
        <v>-0.28694158180777513</v>
      </c>
      <c r="CO2528">
        <f t="shared" si="2031"/>
        <v>-0.13662117757178671</v>
      </c>
      <c r="CP2528">
        <f t="shared" si="2032"/>
        <v>-0.22529952388354521</v>
      </c>
      <c r="CQ2528">
        <f t="shared" si="2033"/>
        <v>-0.21419160226713194</v>
      </c>
      <c r="CR2528">
        <f t="shared" si="2034"/>
        <v>-0.26837784803098957</v>
      </c>
      <c r="CS2528">
        <f t="shared" si="2035"/>
        <v>-0.12792901248503974</v>
      </c>
      <c r="CT2528">
        <f t="shared" si="2036"/>
        <v>-0.15262944947551418</v>
      </c>
      <c r="CU2528">
        <f t="shared" si="2037"/>
        <v>-9.1644382318053288E-2</v>
      </c>
      <c r="CV2528">
        <f t="shared" si="2038"/>
        <v>0.58430796653874073</v>
      </c>
      <c r="CX2528">
        <f t="shared" si="2039"/>
        <v>0.41676227333203059</v>
      </c>
      <c r="CY2528">
        <f t="shared" si="2040"/>
        <v>0.58343849131769909</v>
      </c>
      <c r="CZ2528">
        <f t="shared" si="2041"/>
        <v>2.7780961642006087E-2</v>
      </c>
      <c r="DA2528" t="str">
        <f t="shared" si="2042"/>
        <v/>
      </c>
    </row>
    <row r="2529" spans="1:105" x14ac:dyDescent="0.25">
      <c r="A2529">
        <v>2533</v>
      </c>
      <c r="B2529">
        <v>8158</v>
      </c>
      <c r="C2529">
        <v>7</v>
      </c>
      <c r="D2529">
        <v>5</v>
      </c>
      <c r="E2529">
        <v>2002</v>
      </c>
      <c r="F2529">
        <v>2002</v>
      </c>
      <c r="G2529">
        <v>0</v>
      </c>
      <c r="H2529">
        <v>860</v>
      </c>
      <c r="I2529">
        <v>860</v>
      </c>
      <c r="J2529">
        <v>860</v>
      </c>
      <c r="K2529">
        <v>869</v>
      </c>
      <c r="L2529">
        <v>1729</v>
      </c>
      <c r="M2529">
        <v>2</v>
      </c>
      <c r="N2529">
        <v>1</v>
      </c>
      <c r="O2529">
        <v>3</v>
      </c>
      <c r="P2529">
        <v>7</v>
      </c>
      <c r="Q2529">
        <v>0</v>
      </c>
      <c r="R2529">
        <v>2</v>
      </c>
      <c r="S2529">
        <v>542</v>
      </c>
      <c r="T2529">
        <v>386</v>
      </c>
      <c r="U2529">
        <v>63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1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4</v>
      </c>
      <c r="AX2529">
        <v>200000</v>
      </c>
      <c r="BB2529">
        <f t="shared" si="1992"/>
        <v>-0.23196301346918805</v>
      </c>
      <c r="BC2529">
        <f t="shared" si="1993"/>
        <v>0.65274723083933595</v>
      </c>
      <c r="BD2529">
        <f t="shared" si="1994"/>
        <v>-0.51240735344330679</v>
      </c>
      <c r="BE2529">
        <f t="shared" si="1995"/>
        <v>1.0054418228269768</v>
      </c>
      <c r="BF2529">
        <f t="shared" si="1996"/>
        <v>0.82731033433549583</v>
      </c>
      <c r="BG2529">
        <f t="shared" si="1997"/>
        <v>-1.0132209009324593</v>
      </c>
      <c r="BH2529">
        <f t="shared" si="1998"/>
        <v>0.66398175632865786</v>
      </c>
      <c r="BI2529">
        <f t="shared" si="1999"/>
        <v>-0.47287994022345087</v>
      </c>
      <c r="BJ2529">
        <f t="shared" si="2000"/>
        <v>-0.79812901290715843</v>
      </c>
      <c r="BK2529">
        <f t="shared" si="2001"/>
        <v>1.2390012884149675</v>
      </c>
      <c r="BL2529">
        <f t="shared" si="2002"/>
        <v>0.46179607042078252</v>
      </c>
      <c r="BM2529">
        <f t="shared" si="2003"/>
        <v>0.78965335510324319</v>
      </c>
      <c r="BN2529">
        <f t="shared" si="2004"/>
        <v>1.2088203798343946</v>
      </c>
      <c r="BO2529">
        <f t="shared" si="2005"/>
        <v>0.17344343439753029</v>
      </c>
      <c r="BP2529">
        <f t="shared" si="2006"/>
        <v>0.33150421349700426</v>
      </c>
      <c r="BQ2529">
        <f t="shared" si="2007"/>
        <v>-0.94767465068294066</v>
      </c>
      <c r="BR2529">
        <f t="shared" si="2008"/>
        <v>0.30404081389622228</v>
      </c>
      <c r="BS2529">
        <f t="shared" si="2009"/>
        <v>0.31963185092965896</v>
      </c>
      <c r="BT2529">
        <f t="shared" si="2010"/>
        <v>2.3420621651085933</v>
      </c>
      <c r="BU2529">
        <f t="shared" si="2011"/>
        <v>0.25328273403222901</v>
      </c>
      <c r="BV2529">
        <f t="shared" si="2012"/>
        <v>-0.35717256959863808</v>
      </c>
      <c r="BW2529">
        <f t="shared" si="2013"/>
        <v>-0.10325810958507768</v>
      </c>
      <c r="BX2529">
        <f t="shared" si="2014"/>
        <v>-4.71798068532421E-2</v>
      </c>
      <c r="BY2529">
        <f t="shared" si="2015"/>
        <v>-0.1059703395244459</v>
      </c>
      <c r="BZ2529">
        <f t="shared" si="2016"/>
        <v>-0.19657009570666342</v>
      </c>
      <c r="CA2529">
        <f t="shared" si="2017"/>
        <v>-0.13449718289666615</v>
      </c>
      <c r="CB2529">
        <f t="shared" si="2018"/>
        <v>3.2228297356395741</v>
      </c>
      <c r="CC2529">
        <f t="shared" si="2019"/>
        <v>-0.17748553263522798</v>
      </c>
      <c r="CD2529">
        <f t="shared" si="2020"/>
        <v>-0.25505410597689637</v>
      </c>
      <c r="CE2529">
        <f t="shared" si="2021"/>
        <v>-0.25381703953656021</v>
      </c>
      <c r="CF2529">
        <f t="shared" si="2022"/>
        <v>-0.15071378989543877</v>
      </c>
      <c r="CG2529">
        <f t="shared" si="2023"/>
        <v>-0.10861780008030536</v>
      </c>
      <c r="CH2529">
        <f t="shared" si="2024"/>
        <v>-0.18882099759926541</v>
      </c>
      <c r="CI2529">
        <f t="shared" si="2025"/>
        <v>-0.44619487448339101</v>
      </c>
      <c r="CJ2529">
        <f t="shared" si="2026"/>
        <v>-0.16369571079412945</v>
      </c>
      <c r="CK2529">
        <f t="shared" si="2027"/>
        <v>-9.7617598250793164E-2</v>
      </c>
      <c r="CL2529">
        <f t="shared" si="2028"/>
        <v>-0.2513290785070888</v>
      </c>
      <c r="CM2529">
        <f t="shared" si="2029"/>
        <v>-0.23069011945429144</v>
      </c>
      <c r="CN2529">
        <f t="shared" si="2030"/>
        <v>-0.28694158180777513</v>
      </c>
      <c r="CO2529">
        <f t="shared" si="2031"/>
        <v>-0.13662117757178671</v>
      </c>
      <c r="CP2529">
        <f t="shared" si="2032"/>
        <v>-0.22529952388354521</v>
      </c>
      <c r="CQ2529">
        <f t="shared" si="2033"/>
        <v>-0.21419160226713194</v>
      </c>
      <c r="CR2529">
        <f t="shared" si="2034"/>
        <v>-0.26837784803098957</v>
      </c>
      <c r="CS2529">
        <f t="shared" si="2035"/>
        <v>-0.12792901248503974</v>
      </c>
      <c r="CT2529">
        <f t="shared" si="2036"/>
        <v>-0.15262944947551418</v>
      </c>
      <c r="CU2529">
        <f t="shared" si="2037"/>
        <v>-9.1644382318053288E-2</v>
      </c>
      <c r="CV2529">
        <f t="shared" si="2038"/>
        <v>0.58430796653874073</v>
      </c>
      <c r="CX2529">
        <f t="shared" si="2039"/>
        <v>0.24841717046777678</v>
      </c>
      <c r="CY2529">
        <f t="shared" si="2040"/>
        <v>0.26968729983593848</v>
      </c>
      <c r="CZ2529">
        <f t="shared" si="2041"/>
        <v>4.5241840333833458E-4</v>
      </c>
      <c r="DA2529" t="str">
        <f t="shared" si="2042"/>
        <v/>
      </c>
    </row>
    <row r="2530" spans="1:105" x14ac:dyDescent="0.25">
      <c r="A2530">
        <v>2534</v>
      </c>
      <c r="B2530">
        <v>11927</v>
      </c>
      <c r="C2530">
        <v>8</v>
      </c>
      <c r="D2530">
        <v>5</v>
      </c>
      <c r="E2530">
        <v>1994</v>
      </c>
      <c r="F2530">
        <v>1995</v>
      </c>
      <c r="G2530">
        <v>408</v>
      </c>
      <c r="H2530">
        <v>683</v>
      </c>
      <c r="I2530">
        <v>1556</v>
      </c>
      <c r="J2530">
        <v>1592</v>
      </c>
      <c r="K2530">
        <v>0</v>
      </c>
      <c r="L2530">
        <v>1592</v>
      </c>
      <c r="M2530">
        <v>2</v>
      </c>
      <c r="N2530">
        <v>0</v>
      </c>
      <c r="O2530">
        <v>3</v>
      </c>
      <c r="P2530">
        <v>7</v>
      </c>
      <c r="Q2530">
        <v>1</v>
      </c>
      <c r="R2530">
        <v>2</v>
      </c>
      <c r="S2530">
        <v>484</v>
      </c>
      <c r="T2530">
        <v>120</v>
      </c>
      <c r="U2530">
        <v>35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1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4</v>
      </c>
      <c r="AX2530">
        <v>228000</v>
      </c>
      <c r="BB2530">
        <f t="shared" si="1992"/>
        <v>0.18612438489778182</v>
      </c>
      <c r="BC2530">
        <f t="shared" si="1993"/>
        <v>1.3780219317719313</v>
      </c>
      <c r="BD2530">
        <f t="shared" si="1994"/>
        <v>-0.51240735344330679</v>
      </c>
      <c r="BE2530">
        <f t="shared" si="1995"/>
        <v>0.73817036302914307</v>
      </c>
      <c r="BF2530">
        <f t="shared" si="1996"/>
        <v>0.4882046019793721</v>
      </c>
      <c r="BG2530">
        <f t="shared" si="1997"/>
        <v>-8.2184499954016221E-2</v>
      </c>
      <c r="BH2530">
        <f t="shared" si="1998"/>
        <v>0.26480261349357304</v>
      </c>
      <c r="BI2530">
        <f t="shared" si="1999"/>
        <v>1.1947597277032</v>
      </c>
      <c r="BJ2530">
        <f t="shared" si="2000"/>
        <v>1.1584000153658731</v>
      </c>
      <c r="BK2530">
        <f t="shared" si="2001"/>
        <v>-0.78942087648064874</v>
      </c>
      <c r="BL2530">
        <f t="shared" si="2002"/>
        <v>0.18238318912389739</v>
      </c>
      <c r="BM2530">
        <f t="shared" si="2003"/>
        <v>0.78965335510324319</v>
      </c>
      <c r="BN2530">
        <f t="shared" si="2004"/>
        <v>-0.76924933262188744</v>
      </c>
      <c r="BO2530">
        <f t="shared" si="2005"/>
        <v>0.17344343439753029</v>
      </c>
      <c r="BP2530">
        <f t="shared" si="2006"/>
        <v>0.33150421349700426</v>
      </c>
      <c r="BQ2530">
        <f t="shared" si="2007"/>
        <v>0.60872532306641436</v>
      </c>
      <c r="BR2530">
        <f t="shared" si="2008"/>
        <v>0.30404081389622228</v>
      </c>
      <c r="BS2530">
        <f t="shared" si="2009"/>
        <v>4.3476026199807019E-2</v>
      </c>
      <c r="BT2530">
        <f t="shared" si="2010"/>
        <v>0.21128838270842745</v>
      </c>
      <c r="BU2530">
        <f t="shared" si="2011"/>
        <v>-0.17879991541349066</v>
      </c>
      <c r="BV2530">
        <f t="shared" si="2012"/>
        <v>-0.35717256959863808</v>
      </c>
      <c r="BW2530">
        <f t="shared" si="2013"/>
        <v>-0.10325810958507768</v>
      </c>
      <c r="BX2530">
        <f t="shared" si="2014"/>
        <v>-4.71798068532421E-2</v>
      </c>
      <c r="BY2530">
        <f t="shared" si="2015"/>
        <v>-0.1059703395244459</v>
      </c>
      <c r="BZ2530">
        <f t="shared" si="2016"/>
        <v>-0.19657009570666342</v>
      </c>
      <c r="CA2530">
        <f t="shared" si="2017"/>
        <v>-0.13449718289666615</v>
      </c>
      <c r="CB2530">
        <f t="shared" si="2018"/>
        <v>3.2228297356395741</v>
      </c>
      <c r="CC2530">
        <f t="shared" si="2019"/>
        <v>-0.17748553263522798</v>
      </c>
      <c r="CD2530">
        <f t="shared" si="2020"/>
        <v>-0.25505410597689637</v>
      </c>
      <c r="CE2530">
        <f t="shared" si="2021"/>
        <v>-0.25381703953656021</v>
      </c>
      <c r="CF2530">
        <f t="shared" si="2022"/>
        <v>-0.15071378989543877</v>
      </c>
      <c r="CG2530">
        <f t="shared" si="2023"/>
        <v>-0.10861780008030536</v>
      </c>
      <c r="CH2530">
        <f t="shared" si="2024"/>
        <v>-0.18882099759926541</v>
      </c>
      <c r="CI2530">
        <f t="shared" si="2025"/>
        <v>-0.44619487448339101</v>
      </c>
      <c r="CJ2530">
        <f t="shared" si="2026"/>
        <v>-0.16369571079412945</v>
      </c>
      <c r="CK2530">
        <f t="shared" si="2027"/>
        <v>-9.7617598250793164E-2</v>
      </c>
      <c r="CL2530">
        <f t="shared" si="2028"/>
        <v>-0.2513290785070888</v>
      </c>
      <c r="CM2530">
        <f t="shared" si="2029"/>
        <v>-0.23069011945429144</v>
      </c>
      <c r="CN2530">
        <f t="shared" si="2030"/>
        <v>-0.28694158180777513</v>
      </c>
      <c r="CO2530">
        <f t="shared" si="2031"/>
        <v>-0.13662117757178671</v>
      </c>
      <c r="CP2530">
        <f t="shared" si="2032"/>
        <v>-0.22529952388354521</v>
      </c>
      <c r="CQ2530">
        <f t="shared" si="2033"/>
        <v>-0.21419160226713194</v>
      </c>
      <c r="CR2530">
        <f t="shared" si="2034"/>
        <v>-0.26837784803098957</v>
      </c>
      <c r="CS2530">
        <f t="shared" si="2035"/>
        <v>-0.12792901248503974</v>
      </c>
      <c r="CT2530">
        <f t="shared" si="2036"/>
        <v>-0.15262944947551418</v>
      </c>
      <c r="CU2530">
        <f t="shared" si="2037"/>
        <v>-9.1644382318053288E-2</v>
      </c>
      <c r="CV2530">
        <f t="shared" si="2038"/>
        <v>0.58430796653874073</v>
      </c>
      <c r="CX2530">
        <f t="shared" si="2039"/>
        <v>0.61100662279078499</v>
      </c>
      <c r="CY2530">
        <f t="shared" si="2040"/>
        <v>0.58055460049203922</v>
      </c>
      <c r="CZ2530">
        <f t="shared" si="2041"/>
        <v>9.2732566208330984E-4</v>
      </c>
      <c r="DA2530" t="str">
        <f t="shared" si="2042"/>
        <v/>
      </c>
    </row>
    <row r="2531" spans="1:105" x14ac:dyDescent="0.25">
      <c r="A2531">
        <v>2535</v>
      </c>
      <c r="B2531">
        <v>12728</v>
      </c>
      <c r="C2531">
        <v>8</v>
      </c>
      <c r="D2531">
        <v>5</v>
      </c>
      <c r="E2531">
        <v>2001</v>
      </c>
      <c r="F2531">
        <v>2001</v>
      </c>
      <c r="G2531">
        <v>1198</v>
      </c>
      <c r="H2531">
        <v>333</v>
      </c>
      <c r="I2531">
        <v>1531</v>
      </c>
      <c r="J2531">
        <v>1531</v>
      </c>
      <c r="K2531">
        <v>908</v>
      </c>
      <c r="L2531">
        <v>2439</v>
      </c>
      <c r="M2531">
        <v>2</v>
      </c>
      <c r="N2531">
        <v>1</v>
      </c>
      <c r="O2531">
        <v>4</v>
      </c>
      <c r="P2531">
        <v>7</v>
      </c>
      <c r="Q2531">
        <v>1</v>
      </c>
      <c r="R2531">
        <v>2</v>
      </c>
      <c r="S2531">
        <v>560</v>
      </c>
      <c r="T2531">
        <v>184</v>
      </c>
      <c r="U2531">
        <v>121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1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4</v>
      </c>
      <c r="AX2531">
        <v>275000</v>
      </c>
      <c r="BB2531">
        <f t="shared" si="1992"/>
        <v>0.27497766324533895</v>
      </c>
      <c r="BC2531">
        <f t="shared" si="1993"/>
        <v>1.3780219317719313</v>
      </c>
      <c r="BD2531">
        <f t="shared" si="1994"/>
        <v>-0.51240735344330679</v>
      </c>
      <c r="BE2531">
        <f t="shared" si="1995"/>
        <v>0.9720328903522476</v>
      </c>
      <c r="BF2531">
        <f t="shared" si="1996"/>
        <v>0.77886665828462109</v>
      </c>
      <c r="BG2531">
        <f t="shared" si="1997"/>
        <v>1.7205575509601261</v>
      </c>
      <c r="BH2531">
        <f t="shared" si="1998"/>
        <v>-0.52453467459840253</v>
      </c>
      <c r="BI2531">
        <f t="shared" si="1999"/>
        <v>1.1348588775621566</v>
      </c>
      <c r="BJ2531">
        <f t="shared" si="2000"/>
        <v>0.99535592967645392</v>
      </c>
      <c r="BK2531">
        <f t="shared" si="2001"/>
        <v>1.3300351945495235</v>
      </c>
      <c r="BL2531">
        <f t="shared" si="2002"/>
        <v>1.9098482289666836</v>
      </c>
      <c r="BM2531">
        <f t="shared" si="2003"/>
        <v>0.78965335510324319</v>
      </c>
      <c r="BN2531">
        <f t="shared" si="2004"/>
        <v>1.2088203798343946</v>
      </c>
      <c r="BO2531">
        <f t="shared" si="2005"/>
        <v>1.407428343154661</v>
      </c>
      <c r="BP2531">
        <f t="shared" si="2006"/>
        <v>0.33150421349700426</v>
      </c>
      <c r="BQ2531">
        <f t="shared" si="2007"/>
        <v>0.60872532306641436</v>
      </c>
      <c r="BR2531">
        <f t="shared" si="2008"/>
        <v>0.30404081389622228</v>
      </c>
      <c r="BS2531">
        <f t="shared" si="2009"/>
        <v>0.40533538274237163</v>
      </c>
      <c r="BT2531">
        <f t="shared" si="2010"/>
        <v>0.72395575892500863</v>
      </c>
      <c r="BU2531">
        <f t="shared" si="2011"/>
        <v>1.1483110793126483</v>
      </c>
      <c r="BV2531">
        <f t="shared" si="2012"/>
        <v>-0.35717256959863808</v>
      </c>
      <c r="BW2531">
        <f t="shared" si="2013"/>
        <v>-0.10325810958507768</v>
      </c>
      <c r="BX2531">
        <f t="shared" si="2014"/>
        <v>-4.71798068532421E-2</v>
      </c>
      <c r="BY2531">
        <f t="shared" si="2015"/>
        <v>-0.1059703395244459</v>
      </c>
      <c r="BZ2531">
        <f t="shared" si="2016"/>
        <v>-0.19657009570666342</v>
      </c>
      <c r="CA2531">
        <f t="shared" si="2017"/>
        <v>-0.13449718289666615</v>
      </c>
      <c r="CB2531">
        <f t="shared" si="2018"/>
        <v>3.2228297356395741</v>
      </c>
      <c r="CC2531">
        <f t="shared" si="2019"/>
        <v>-0.17748553263522798</v>
      </c>
      <c r="CD2531">
        <f t="shared" si="2020"/>
        <v>-0.25505410597689637</v>
      </c>
      <c r="CE2531">
        <f t="shared" si="2021"/>
        <v>-0.25381703953656021</v>
      </c>
      <c r="CF2531">
        <f t="shared" si="2022"/>
        <v>-0.15071378989543877</v>
      </c>
      <c r="CG2531">
        <f t="shared" si="2023"/>
        <v>-0.10861780008030536</v>
      </c>
      <c r="CH2531">
        <f t="shared" si="2024"/>
        <v>-0.18882099759926541</v>
      </c>
      <c r="CI2531">
        <f t="shared" si="2025"/>
        <v>-0.44619487448339101</v>
      </c>
      <c r="CJ2531">
        <f t="shared" si="2026"/>
        <v>-0.16369571079412945</v>
      </c>
      <c r="CK2531">
        <f t="shared" si="2027"/>
        <v>-9.7617598250793164E-2</v>
      </c>
      <c r="CL2531">
        <f t="shared" si="2028"/>
        <v>-0.2513290785070888</v>
      </c>
      <c r="CM2531">
        <f t="shared" si="2029"/>
        <v>-0.23069011945429144</v>
      </c>
      <c r="CN2531">
        <f t="shared" si="2030"/>
        <v>-0.28694158180777513</v>
      </c>
      <c r="CO2531">
        <f t="shared" si="2031"/>
        <v>-0.13662117757178671</v>
      </c>
      <c r="CP2531">
        <f t="shared" si="2032"/>
        <v>-0.22529952388354521</v>
      </c>
      <c r="CQ2531">
        <f t="shared" si="2033"/>
        <v>-0.21419160226713194</v>
      </c>
      <c r="CR2531">
        <f t="shared" si="2034"/>
        <v>-0.26837784803098957</v>
      </c>
      <c r="CS2531">
        <f t="shared" si="2035"/>
        <v>-0.12792901248503974</v>
      </c>
      <c r="CT2531">
        <f t="shared" si="2036"/>
        <v>-0.15262944947551418</v>
      </c>
      <c r="CU2531">
        <f t="shared" si="2037"/>
        <v>-9.1644382318053288E-2</v>
      </c>
      <c r="CV2531">
        <f t="shared" si="2038"/>
        <v>0.58430796653874073</v>
      </c>
      <c r="CX2531">
        <f t="shared" si="2039"/>
        <v>1.2196389177615488</v>
      </c>
      <c r="CY2531">
        <f t="shared" si="2040"/>
        <v>1.2078229575505901</v>
      </c>
      <c r="CZ2531">
        <f t="shared" si="2041"/>
        <v>1.3961691570695808E-4</v>
      </c>
      <c r="DA2531" t="str">
        <f t="shared" si="2042"/>
        <v/>
      </c>
    </row>
    <row r="2532" spans="1:105" x14ac:dyDescent="0.25">
      <c r="A2532">
        <v>2536</v>
      </c>
      <c r="B2532">
        <v>15295</v>
      </c>
      <c r="C2532">
        <v>7</v>
      </c>
      <c r="D2532">
        <v>5</v>
      </c>
      <c r="E2532">
        <v>1996</v>
      </c>
      <c r="F2532">
        <v>2002</v>
      </c>
      <c r="G2532">
        <v>762</v>
      </c>
      <c r="H2532">
        <v>98</v>
      </c>
      <c r="I2532">
        <v>860</v>
      </c>
      <c r="J2532">
        <v>1212</v>
      </c>
      <c r="K2532">
        <v>780</v>
      </c>
      <c r="L2532">
        <v>1992</v>
      </c>
      <c r="M2532">
        <v>2</v>
      </c>
      <c r="N2532">
        <v>1</v>
      </c>
      <c r="O2532">
        <v>3</v>
      </c>
      <c r="P2532">
        <v>7</v>
      </c>
      <c r="Q2532">
        <v>2</v>
      </c>
      <c r="R2532">
        <v>2</v>
      </c>
      <c r="S2532">
        <v>608</v>
      </c>
      <c r="T2532">
        <v>225</v>
      </c>
      <c r="U2532">
        <v>32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1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4</v>
      </c>
      <c r="AX2532">
        <v>211000</v>
      </c>
      <c r="BB2532">
        <f t="shared" si="1992"/>
        <v>0.55972968012196722</v>
      </c>
      <c r="BC2532">
        <f t="shared" si="1993"/>
        <v>0.65274723083933595</v>
      </c>
      <c r="BD2532">
        <f t="shared" si="1994"/>
        <v>-0.51240735344330679</v>
      </c>
      <c r="BE2532">
        <f t="shared" si="1995"/>
        <v>0.80498822797860148</v>
      </c>
      <c r="BF2532">
        <f t="shared" si="1996"/>
        <v>0.82731033433549583</v>
      </c>
      <c r="BG2532">
        <f t="shared" si="1997"/>
        <v>0.72562649501257415</v>
      </c>
      <c r="BH2532">
        <f t="shared" si="1998"/>
        <v>-1.0545182823173005</v>
      </c>
      <c r="BI2532">
        <f t="shared" si="1999"/>
        <v>-0.47287994022345087</v>
      </c>
      <c r="BJ2532">
        <f t="shared" si="2000"/>
        <v>0.14271554713670376</v>
      </c>
      <c r="BK2532">
        <f t="shared" si="2001"/>
        <v>1.0312572462104683</v>
      </c>
      <c r="BL2532">
        <f t="shared" si="2002"/>
        <v>0.99818722210750366</v>
      </c>
      <c r="BM2532">
        <f t="shared" si="2003"/>
        <v>0.78965335510324319</v>
      </c>
      <c r="BN2532">
        <f t="shared" si="2004"/>
        <v>1.2088203798343946</v>
      </c>
      <c r="BO2532">
        <f t="shared" si="2005"/>
        <v>0.17344343439753029</v>
      </c>
      <c r="BP2532">
        <f t="shared" si="2006"/>
        <v>0.33150421349700426</v>
      </c>
      <c r="BQ2532">
        <f t="shared" si="2007"/>
        <v>2.165125296815769</v>
      </c>
      <c r="BR2532">
        <f t="shared" si="2008"/>
        <v>0.30404081389622228</v>
      </c>
      <c r="BS2532">
        <f t="shared" si="2009"/>
        <v>0.63387813424293871</v>
      </c>
      <c r="BT2532">
        <f t="shared" si="2010"/>
        <v>1.0523832968137561</v>
      </c>
      <c r="BU2532">
        <f t="shared" si="2011"/>
        <v>-0.22509448499696061</v>
      </c>
      <c r="BV2532">
        <f t="shared" si="2012"/>
        <v>-0.35717256959863808</v>
      </c>
      <c r="BW2532">
        <f t="shared" si="2013"/>
        <v>-0.10325810958507768</v>
      </c>
      <c r="BX2532">
        <f t="shared" si="2014"/>
        <v>-4.71798068532421E-2</v>
      </c>
      <c r="BY2532">
        <f t="shared" si="2015"/>
        <v>-0.1059703395244459</v>
      </c>
      <c r="BZ2532">
        <f t="shared" si="2016"/>
        <v>-0.19657009570666342</v>
      </c>
      <c r="CA2532">
        <f t="shared" si="2017"/>
        <v>-0.13449718289666615</v>
      </c>
      <c r="CB2532">
        <f t="shared" si="2018"/>
        <v>3.2228297356395741</v>
      </c>
      <c r="CC2532">
        <f t="shared" si="2019"/>
        <v>-0.17748553263522798</v>
      </c>
      <c r="CD2532">
        <f t="shared" si="2020"/>
        <v>-0.25505410597689637</v>
      </c>
      <c r="CE2532">
        <f t="shared" si="2021"/>
        <v>-0.25381703953656021</v>
      </c>
      <c r="CF2532">
        <f t="shared" si="2022"/>
        <v>-0.15071378989543877</v>
      </c>
      <c r="CG2532">
        <f t="shared" si="2023"/>
        <v>-0.10861780008030536</v>
      </c>
      <c r="CH2532">
        <f t="shared" si="2024"/>
        <v>-0.18882099759926541</v>
      </c>
      <c r="CI2532">
        <f t="shared" si="2025"/>
        <v>-0.44619487448339101</v>
      </c>
      <c r="CJ2532">
        <f t="shared" si="2026"/>
        <v>-0.16369571079412945</v>
      </c>
      <c r="CK2532">
        <f t="shared" si="2027"/>
        <v>-9.7617598250793164E-2</v>
      </c>
      <c r="CL2532">
        <f t="shared" si="2028"/>
        <v>-0.2513290785070888</v>
      </c>
      <c r="CM2532">
        <f t="shared" si="2029"/>
        <v>-0.23069011945429144</v>
      </c>
      <c r="CN2532">
        <f t="shared" si="2030"/>
        <v>-0.28694158180777513</v>
      </c>
      <c r="CO2532">
        <f t="shared" si="2031"/>
        <v>-0.13662117757178671</v>
      </c>
      <c r="CP2532">
        <f t="shared" si="2032"/>
        <v>-0.22529952388354521</v>
      </c>
      <c r="CQ2532">
        <f t="shared" si="2033"/>
        <v>-0.21419160226713194</v>
      </c>
      <c r="CR2532">
        <f t="shared" si="2034"/>
        <v>-0.26837784803098957</v>
      </c>
      <c r="CS2532">
        <f t="shared" si="2035"/>
        <v>-0.12792901248503974</v>
      </c>
      <c r="CT2532">
        <f t="shared" si="2036"/>
        <v>-0.15262944947551418</v>
      </c>
      <c r="CU2532">
        <f t="shared" si="2037"/>
        <v>-9.1644382318053288E-2</v>
      </c>
      <c r="CV2532">
        <f t="shared" si="2038"/>
        <v>0.58430796653874073</v>
      </c>
      <c r="CX2532">
        <f t="shared" si="2039"/>
        <v>0.39086302673752998</v>
      </c>
      <c r="CY2532">
        <f t="shared" si="2040"/>
        <v>0.75055451097592751</v>
      </c>
      <c r="CZ2532">
        <f t="shared" si="2041"/>
        <v>0.12937796383362138</v>
      </c>
      <c r="DA2532" t="str">
        <f t="shared" si="2042"/>
        <v/>
      </c>
    </row>
    <row r="2533" spans="1:105" x14ac:dyDescent="0.25">
      <c r="A2533">
        <v>2537</v>
      </c>
      <c r="B2533">
        <v>17227</v>
      </c>
      <c r="C2533">
        <v>8</v>
      </c>
      <c r="D2533">
        <v>5</v>
      </c>
      <c r="E2533">
        <v>1999</v>
      </c>
      <c r="F2533">
        <v>2000</v>
      </c>
      <c r="G2533">
        <v>915</v>
      </c>
      <c r="H2533">
        <v>426</v>
      </c>
      <c r="I2533">
        <v>1341</v>
      </c>
      <c r="J2533">
        <v>1341</v>
      </c>
      <c r="K2533">
        <v>0</v>
      </c>
      <c r="L2533">
        <v>1341</v>
      </c>
      <c r="M2533">
        <v>1</v>
      </c>
      <c r="N2533">
        <v>1</v>
      </c>
      <c r="O2533">
        <v>1</v>
      </c>
      <c r="P2533">
        <v>5</v>
      </c>
      <c r="Q2533">
        <v>1</v>
      </c>
      <c r="R2533">
        <v>2</v>
      </c>
      <c r="S2533">
        <v>482</v>
      </c>
      <c r="T2533">
        <v>240</v>
      </c>
      <c r="U2533">
        <v>84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1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4</v>
      </c>
      <c r="AX2533">
        <v>246900</v>
      </c>
      <c r="BB2533">
        <f t="shared" si="1992"/>
        <v>0.77404245636101887</v>
      </c>
      <c r="BC2533">
        <f t="shared" si="1993"/>
        <v>1.3780219317719313</v>
      </c>
      <c r="BD2533">
        <f t="shared" si="1994"/>
        <v>-0.51240735344330679</v>
      </c>
      <c r="BE2533">
        <f t="shared" si="1995"/>
        <v>0.9052150254027892</v>
      </c>
      <c r="BF2533">
        <f t="shared" si="1996"/>
        <v>0.73042298223374624</v>
      </c>
      <c r="BG2533">
        <f t="shared" si="1997"/>
        <v>1.0747651453794902</v>
      </c>
      <c r="BH2533">
        <f t="shared" si="1998"/>
        <v>-0.31479648090539192</v>
      </c>
      <c r="BI2533">
        <f t="shared" si="1999"/>
        <v>0.67961241649022608</v>
      </c>
      <c r="BJ2533">
        <f t="shared" si="2000"/>
        <v>0.48751369556186919</v>
      </c>
      <c r="BK2533">
        <f t="shared" si="2001"/>
        <v>-0.78942087648064874</v>
      </c>
      <c r="BL2533">
        <f t="shared" si="2002"/>
        <v>-0.32953384157331556</v>
      </c>
      <c r="BM2533">
        <f t="shared" si="2003"/>
        <v>-1.0396594366417218</v>
      </c>
      <c r="BN2533">
        <f t="shared" si="2004"/>
        <v>1.2088203798343946</v>
      </c>
      <c r="BO2533">
        <f t="shared" si="2005"/>
        <v>-2.2945263831167311</v>
      </c>
      <c r="BP2533">
        <f t="shared" si="2006"/>
        <v>-0.92737254661820245</v>
      </c>
      <c r="BQ2533">
        <f t="shared" si="2007"/>
        <v>0.60872532306641436</v>
      </c>
      <c r="BR2533">
        <f t="shared" si="2008"/>
        <v>0.30404081389622228</v>
      </c>
      <c r="BS2533">
        <f t="shared" si="2009"/>
        <v>3.3953411553950055E-2</v>
      </c>
      <c r="BT2533">
        <f t="shared" si="2010"/>
        <v>1.1725397131145172</v>
      </c>
      <c r="BU2533">
        <f t="shared" si="2011"/>
        <v>0.5773447211165188</v>
      </c>
      <c r="BV2533">
        <f t="shared" si="2012"/>
        <v>-0.35717256959863808</v>
      </c>
      <c r="BW2533">
        <f t="shared" si="2013"/>
        <v>-0.10325810958507768</v>
      </c>
      <c r="BX2533">
        <f t="shared" si="2014"/>
        <v>-4.71798068532421E-2</v>
      </c>
      <c r="BY2533">
        <f t="shared" si="2015"/>
        <v>-0.1059703395244459</v>
      </c>
      <c r="BZ2533">
        <f t="shared" si="2016"/>
        <v>-0.19657009570666342</v>
      </c>
      <c r="CA2533">
        <f t="shared" si="2017"/>
        <v>-0.13449718289666615</v>
      </c>
      <c r="CB2533">
        <f t="shared" si="2018"/>
        <v>3.2228297356395741</v>
      </c>
      <c r="CC2533">
        <f t="shared" si="2019"/>
        <v>-0.17748553263522798</v>
      </c>
      <c r="CD2533">
        <f t="shared" si="2020"/>
        <v>-0.25505410597689637</v>
      </c>
      <c r="CE2533">
        <f t="shared" si="2021"/>
        <v>-0.25381703953656021</v>
      </c>
      <c r="CF2533">
        <f t="shared" si="2022"/>
        <v>-0.15071378989543877</v>
      </c>
      <c r="CG2533">
        <f t="shared" si="2023"/>
        <v>-0.10861780008030536</v>
      </c>
      <c r="CH2533">
        <f t="shared" si="2024"/>
        <v>-0.18882099759926541</v>
      </c>
      <c r="CI2533">
        <f t="shared" si="2025"/>
        <v>-0.44619487448339101</v>
      </c>
      <c r="CJ2533">
        <f t="shared" si="2026"/>
        <v>-0.16369571079412945</v>
      </c>
      <c r="CK2533">
        <f t="shared" si="2027"/>
        <v>-9.7617598250793164E-2</v>
      </c>
      <c r="CL2533">
        <f t="shared" si="2028"/>
        <v>-0.2513290785070888</v>
      </c>
      <c r="CM2533">
        <f t="shared" si="2029"/>
        <v>-0.23069011945429144</v>
      </c>
      <c r="CN2533">
        <f t="shared" si="2030"/>
        <v>-0.28694158180777513</v>
      </c>
      <c r="CO2533">
        <f t="shared" si="2031"/>
        <v>-0.13662117757178671</v>
      </c>
      <c r="CP2533">
        <f t="shared" si="2032"/>
        <v>-0.22529952388354521</v>
      </c>
      <c r="CQ2533">
        <f t="shared" si="2033"/>
        <v>-0.21419160226713194</v>
      </c>
      <c r="CR2533">
        <f t="shared" si="2034"/>
        <v>-0.26837784803098957</v>
      </c>
      <c r="CS2533">
        <f t="shared" si="2035"/>
        <v>-0.12792901248503974</v>
      </c>
      <c r="CT2533">
        <f t="shared" si="2036"/>
        <v>-0.15262944947551418</v>
      </c>
      <c r="CU2533">
        <f t="shared" si="2037"/>
        <v>-9.1644382318053288E-2</v>
      </c>
      <c r="CV2533">
        <f t="shared" si="2038"/>
        <v>0.58430796653874073</v>
      </c>
      <c r="CX2533">
        <f t="shared" si="2039"/>
        <v>0.85575450310881551</v>
      </c>
      <c r="CY2533">
        <f t="shared" si="2040"/>
        <v>0.59725628245379547</v>
      </c>
      <c r="CZ2533">
        <f t="shared" si="2041"/>
        <v>6.6821330081811431E-2</v>
      </c>
      <c r="DA2533" t="str">
        <f t="shared" si="2042"/>
        <v/>
      </c>
    </row>
    <row r="2534" spans="1:105" x14ac:dyDescent="0.25">
      <c r="A2534">
        <v>2538</v>
      </c>
      <c r="B2534">
        <v>8145</v>
      </c>
      <c r="C2534">
        <v>7</v>
      </c>
      <c r="D2534">
        <v>5</v>
      </c>
      <c r="E2534">
        <v>2007</v>
      </c>
      <c r="F2534">
        <v>2007</v>
      </c>
      <c r="G2534">
        <v>0</v>
      </c>
      <c r="H2534">
        <v>738</v>
      </c>
      <c r="I2534">
        <v>738</v>
      </c>
      <c r="J2534">
        <v>738</v>
      </c>
      <c r="K2534">
        <v>738</v>
      </c>
      <c r="L2534">
        <v>1476</v>
      </c>
      <c r="M2534">
        <v>2</v>
      </c>
      <c r="N2534">
        <v>1</v>
      </c>
      <c r="O2534">
        <v>3</v>
      </c>
      <c r="P2534">
        <v>7</v>
      </c>
      <c r="Q2534">
        <v>0</v>
      </c>
      <c r="R2534">
        <v>2</v>
      </c>
      <c r="S2534">
        <v>552</v>
      </c>
      <c r="T2534">
        <v>0</v>
      </c>
      <c r="U2534">
        <v>35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1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4</v>
      </c>
      <c r="AX2534">
        <v>179400</v>
      </c>
      <c r="BB2534">
        <f t="shared" si="1992"/>
        <v>-0.23340507666334315</v>
      </c>
      <c r="BC2534">
        <f t="shared" si="1993"/>
        <v>0.65274723083933595</v>
      </c>
      <c r="BD2534">
        <f t="shared" si="1994"/>
        <v>-0.51240735344330679</v>
      </c>
      <c r="BE2534">
        <f t="shared" si="1995"/>
        <v>1.1724864852006229</v>
      </c>
      <c r="BF2534">
        <f t="shared" si="1996"/>
        <v>1.06952871458987</v>
      </c>
      <c r="BG2534">
        <f t="shared" si="1997"/>
        <v>-1.0132209009324593</v>
      </c>
      <c r="BH2534">
        <f t="shared" si="1998"/>
        <v>0.38884133019374062</v>
      </c>
      <c r="BI2534">
        <f t="shared" si="1999"/>
        <v>-0.76519608891174318</v>
      </c>
      <c r="BJ2534">
        <f t="shared" si="2000"/>
        <v>-1.1242171842859969</v>
      </c>
      <c r="BK2534">
        <f t="shared" si="2001"/>
        <v>0.93322073191171584</v>
      </c>
      <c r="BL2534">
        <f t="shared" si="2002"/>
        <v>-5.4199980441348432E-2</v>
      </c>
      <c r="BM2534">
        <f t="shared" si="2003"/>
        <v>0.78965335510324319</v>
      </c>
      <c r="BN2534">
        <f t="shared" si="2004"/>
        <v>1.2088203798343946</v>
      </c>
      <c r="BO2534">
        <f t="shared" si="2005"/>
        <v>0.17344343439753029</v>
      </c>
      <c r="BP2534">
        <f t="shared" si="2006"/>
        <v>0.33150421349700426</v>
      </c>
      <c r="BQ2534">
        <f t="shared" si="2007"/>
        <v>-0.94767465068294066</v>
      </c>
      <c r="BR2534">
        <f t="shared" si="2008"/>
        <v>0.30404081389622228</v>
      </c>
      <c r="BS2534">
        <f t="shared" si="2009"/>
        <v>0.36724492415894378</v>
      </c>
      <c r="BT2534">
        <f t="shared" si="2010"/>
        <v>-0.74996294769766236</v>
      </c>
      <c r="BU2534">
        <f t="shared" si="2011"/>
        <v>-0.17879991541349066</v>
      </c>
      <c r="BV2534">
        <f t="shared" si="2012"/>
        <v>-0.35717256959863808</v>
      </c>
      <c r="BW2534">
        <f t="shared" si="2013"/>
        <v>-0.10325810958507768</v>
      </c>
      <c r="BX2534">
        <f t="shared" si="2014"/>
        <v>-4.71798068532421E-2</v>
      </c>
      <c r="BY2534">
        <f t="shared" si="2015"/>
        <v>-0.1059703395244459</v>
      </c>
      <c r="BZ2534">
        <f t="shared" si="2016"/>
        <v>-0.19657009570666342</v>
      </c>
      <c r="CA2534">
        <f t="shared" si="2017"/>
        <v>-0.13449718289666615</v>
      </c>
      <c r="CB2534">
        <f t="shared" si="2018"/>
        <v>3.2228297356395741</v>
      </c>
      <c r="CC2534">
        <f t="shared" si="2019"/>
        <v>-0.17748553263522798</v>
      </c>
      <c r="CD2534">
        <f t="shared" si="2020"/>
        <v>-0.25505410597689637</v>
      </c>
      <c r="CE2534">
        <f t="shared" si="2021"/>
        <v>-0.25381703953656021</v>
      </c>
      <c r="CF2534">
        <f t="shared" si="2022"/>
        <v>-0.15071378989543877</v>
      </c>
      <c r="CG2534">
        <f t="shared" si="2023"/>
        <v>-0.10861780008030536</v>
      </c>
      <c r="CH2534">
        <f t="shared" si="2024"/>
        <v>-0.18882099759926541</v>
      </c>
      <c r="CI2534">
        <f t="shared" si="2025"/>
        <v>-0.44619487448339101</v>
      </c>
      <c r="CJ2534">
        <f t="shared" si="2026"/>
        <v>-0.16369571079412945</v>
      </c>
      <c r="CK2534">
        <f t="shared" si="2027"/>
        <v>-9.7617598250793164E-2</v>
      </c>
      <c r="CL2534">
        <f t="shared" si="2028"/>
        <v>-0.2513290785070888</v>
      </c>
      <c r="CM2534">
        <f t="shared" si="2029"/>
        <v>-0.23069011945429144</v>
      </c>
      <c r="CN2534">
        <f t="shared" si="2030"/>
        <v>-0.28694158180777513</v>
      </c>
      <c r="CO2534">
        <f t="shared" si="2031"/>
        <v>-0.13662117757178671</v>
      </c>
      <c r="CP2534">
        <f t="shared" si="2032"/>
        <v>-0.22529952388354521</v>
      </c>
      <c r="CQ2534">
        <f t="shared" si="2033"/>
        <v>-0.21419160226713194</v>
      </c>
      <c r="CR2534">
        <f t="shared" si="2034"/>
        <v>-0.26837784803098957</v>
      </c>
      <c r="CS2534">
        <f t="shared" si="2035"/>
        <v>-0.12792901248503974</v>
      </c>
      <c r="CT2534">
        <f t="shared" si="2036"/>
        <v>-0.15262944947551418</v>
      </c>
      <c r="CU2534">
        <f t="shared" si="2037"/>
        <v>-9.1644382318053288E-2</v>
      </c>
      <c r="CV2534">
        <f t="shared" si="2038"/>
        <v>0.58430796653874073</v>
      </c>
      <c r="CX2534">
        <f t="shared" si="2039"/>
        <v>-1.834506945557925E-2</v>
      </c>
      <c r="CY2534">
        <f t="shared" si="2040"/>
        <v>4.4449112204508603E-2</v>
      </c>
      <c r="CZ2534">
        <f t="shared" si="2041"/>
        <v>3.943109250360113E-3</v>
      </c>
      <c r="DA2534" t="str">
        <f t="shared" si="2042"/>
        <v/>
      </c>
    </row>
    <row r="2535" spans="1:105" x14ac:dyDescent="0.25">
      <c r="A2535">
        <v>2539</v>
      </c>
      <c r="B2535">
        <v>8769</v>
      </c>
      <c r="C2535">
        <v>7</v>
      </c>
      <c r="D2535">
        <v>5</v>
      </c>
      <c r="E2535">
        <v>2005</v>
      </c>
      <c r="F2535">
        <v>2005</v>
      </c>
      <c r="G2535">
        <v>709</v>
      </c>
      <c r="H2535">
        <v>460</v>
      </c>
      <c r="I2535">
        <v>1169</v>
      </c>
      <c r="J2535">
        <v>1190</v>
      </c>
      <c r="K2535">
        <v>0</v>
      </c>
      <c r="L2535">
        <v>1190</v>
      </c>
      <c r="M2535">
        <v>2</v>
      </c>
      <c r="N2535">
        <v>0</v>
      </c>
      <c r="O2535">
        <v>2</v>
      </c>
      <c r="P2535">
        <v>5</v>
      </c>
      <c r="Q2535">
        <v>0</v>
      </c>
      <c r="R2535">
        <v>2</v>
      </c>
      <c r="S2535">
        <v>578</v>
      </c>
      <c r="T2535">
        <v>100</v>
      </c>
      <c r="U2535">
        <v>41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1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4</v>
      </c>
      <c r="AX2535">
        <v>173500</v>
      </c>
      <c r="BB2535">
        <f t="shared" si="1992"/>
        <v>-0.16418604334389789</v>
      </c>
      <c r="BC2535">
        <f t="shared" si="1993"/>
        <v>0.65274723083933595</v>
      </c>
      <c r="BD2535">
        <f t="shared" si="1994"/>
        <v>-0.51240735344330679</v>
      </c>
      <c r="BE2535">
        <f t="shared" si="1995"/>
        <v>1.1056686202511645</v>
      </c>
      <c r="BF2535">
        <f t="shared" si="1996"/>
        <v>0.97264136248812039</v>
      </c>
      <c r="BG2535">
        <f t="shared" si="1997"/>
        <v>0.6046830409639038</v>
      </c>
      <c r="BH2535">
        <f t="shared" si="1998"/>
        <v>-0.23811800149074286</v>
      </c>
      <c r="BI2535">
        <f t="shared" si="1999"/>
        <v>0.26749456751984674</v>
      </c>
      <c r="BJ2535">
        <f t="shared" si="2000"/>
        <v>8.3912762133962371E-2</v>
      </c>
      <c r="BK2535">
        <f t="shared" si="2001"/>
        <v>-0.78942087648064874</v>
      </c>
      <c r="BL2535">
        <f t="shared" si="2002"/>
        <v>-0.63749986402462688</v>
      </c>
      <c r="BM2535">
        <f t="shared" si="2003"/>
        <v>0.78965335510324319</v>
      </c>
      <c r="BN2535">
        <f t="shared" si="2004"/>
        <v>-0.76924933262188744</v>
      </c>
      <c r="BO2535">
        <f t="shared" si="2005"/>
        <v>-1.0605414743596004</v>
      </c>
      <c r="BP2535">
        <f t="shared" si="2006"/>
        <v>-0.92737254661820245</v>
      </c>
      <c r="BQ2535">
        <f t="shared" si="2007"/>
        <v>-0.94767465068294066</v>
      </c>
      <c r="BR2535">
        <f t="shared" si="2008"/>
        <v>0.30404081389622228</v>
      </c>
      <c r="BS2535">
        <f t="shared" si="2009"/>
        <v>0.49103891455508425</v>
      </c>
      <c r="BT2535">
        <f t="shared" si="2010"/>
        <v>5.1079827640745812E-2</v>
      </c>
      <c r="BU2535">
        <f t="shared" si="2011"/>
        <v>-8.6210776246550727E-2</v>
      </c>
      <c r="BV2535">
        <f t="shared" si="2012"/>
        <v>-0.35717256959863808</v>
      </c>
      <c r="BW2535">
        <f t="shared" si="2013"/>
        <v>-0.10325810958507768</v>
      </c>
      <c r="BX2535">
        <f t="shared" si="2014"/>
        <v>-4.71798068532421E-2</v>
      </c>
      <c r="BY2535">
        <f t="shared" si="2015"/>
        <v>-0.1059703395244459</v>
      </c>
      <c r="BZ2535">
        <f t="shared" si="2016"/>
        <v>-0.19657009570666342</v>
      </c>
      <c r="CA2535">
        <f t="shared" si="2017"/>
        <v>-0.13449718289666615</v>
      </c>
      <c r="CB2535">
        <f t="shared" si="2018"/>
        <v>3.2228297356395741</v>
      </c>
      <c r="CC2535">
        <f t="shared" si="2019"/>
        <v>-0.17748553263522798</v>
      </c>
      <c r="CD2535">
        <f t="shared" si="2020"/>
        <v>-0.25505410597689637</v>
      </c>
      <c r="CE2535">
        <f t="shared" si="2021"/>
        <v>-0.25381703953656021</v>
      </c>
      <c r="CF2535">
        <f t="shared" si="2022"/>
        <v>-0.15071378989543877</v>
      </c>
      <c r="CG2535">
        <f t="shared" si="2023"/>
        <v>-0.10861780008030536</v>
      </c>
      <c r="CH2535">
        <f t="shared" si="2024"/>
        <v>-0.18882099759926541</v>
      </c>
      <c r="CI2535">
        <f t="shared" si="2025"/>
        <v>-0.44619487448339101</v>
      </c>
      <c r="CJ2535">
        <f t="shared" si="2026"/>
        <v>-0.16369571079412945</v>
      </c>
      <c r="CK2535">
        <f t="shared" si="2027"/>
        <v>-9.7617598250793164E-2</v>
      </c>
      <c r="CL2535">
        <f t="shared" si="2028"/>
        <v>-0.2513290785070888</v>
      </c>
      <c r="CM2535">
        <f t="shared" si="2029"/>
        <v>-0.23069011945429144</v>
      </c>
      <c r="CN2535">
        <f t="shared" si="2030"/>
        <v>-0.28694158180777513</v>
      </c>
      <c r="CO2535">
        <f t="shared" si="2031"/>
        <v>-0.13662117757178671</v>
      </c>
      <c r="CP2535">
        <f t="shared" si="2032"/>
        <v>-0.22529952388354521</v>
      </c>
      <c r="CQ2535">
        <f t="shared" si="2033"/>
        <v>-0.21419160226713194</v>
      </c>
      <c r="CR2535">
        <f t="shared" si="2034"/>
        <v>-0.26837784803098957</v>
      </c>
      <c r="CS2535">
        <f t="shared" si="2035"/>
        <v>-0.12792901248503974</v>
      </c>
      <c r="CT2535">
        <f t="shared" si="2036"/>
        <v>-0.15262944947551418</v>
      </c>
      <c r="CU2535">
        <f t="shared" si="2037"/>
        <v>-9.1644382318053288E-2</v>
      </c>
      <c r="CV2535">
        <f t="shared" si="2038"/>
        <v>0.58430796653874073</v>
      </c>
      <c r="CX2535">
        <f t="shared" si="2039"/>
        <v>-9.4747846909355976E-2</v>
      </c>
      <c r="CY2535">
        <f t="shared" si="2040"/>
        <v>0.15928838546782023</v>
      </c>
      <c r="CZ2535">
        <f t="shared" si="2041"/>
        <v>6.4534407360390664E-2</v>
      </c>
      <c r="DA2535" t="str">
        <f t="shared" si="2042"/>
        <v/>
      </c>
    </row>
    <row r="2536" spans="1:105" x14ac:dyDescent="0.25">
      <c r="A2536">
        <v>2540</v>
      </c>
      <c r="B2536">
        <v>8334</v>
      </c>
      <c r="C2536">
        <v>6</v>
      </c>
      <c r="D2536">
        <v>5</v>
      </c>
      <c r="E2536">
        <v>2006</v>
      </c>
      <c r="F2536">
        <v>2007</v>
      </c>
      <c r="G2536">
        <v>0</v>
      </c>
      <c r="H2536">
        <v>1330</v>
      </c>
      <c r="I2536">
        <v>1330</v>
      </c>
      <c r="J2536">
        <v>1330</v>
      </c>
      <c r="K2536">
        <v>0</v>
      </c>
      <c r="L2536">
        <v>1330</v>
      </c>
      <c r="M2536">
        <v>2</v>
      </c>
      <c r="N2536">
        <v>0</v>
      </c>
      <c r="O2536">
        <v>3</v>
      </c>
      <c r="P2536">
        <v>6</v>
      </c>
      <c r="Q2536">
        <v>1</v>
      </c>
      <c r="R2536">
        <v>2</v>
      </c>
      <c r="S2536">
        <v>437</v>
      </c>
      <c r="T2536">
        <v>0</v>
      </c>
      <c r="U2536">
        <v>23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1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4</v>
      </c>
      <c r="AX2536">
        <v>167840</v>
      </c>
      <c r="BB2536">
        <f t="shared" si="1992"/>
        <v>-0.21243969637908808</v>
      </c>
      <c r="BC2536">
        <f t="shared" si="1993"/>
        <v>-7.2527470093259272E-2</v>
      </c>
      <c r="BD2536">
        <f t="shared" si="1994"/>
        <v>-0.51240735344330679</v>
      </c>
      <c r="BE2536">
        <f t="shared" si="1995"/>
        <v>1.1390775527258938</v>
      </c>
      <c r="BF2536">
        <f t="shared" si="1996"/>
        <v>1.06952871458987</v>
      </c>
      <c r="BG2536">
        <f t="shared" si="1997"/>
        <v>-1.0132209009324593</v>
      </c>
      <c r="BH2536">
        <f t="shared" si="1998"/>
        <v>1.7239489717664536</v>
      </c>
      <c r="BI2536">
        <f t="shared" si="1999"/>
        <v>0.65325604242816693</v>
      </c>
      <c r="BJ2536">
        <f t="shared" si="2000"/>
        <v>0.45811230306049849</v>
      </c>
      <c r="BK2536">
        <f t="shared" si="2001"/>
        <v>-0.78942087648064874</v>
      </c>
      <c r="BL2536">
        <f t="shared" si="2002"/>
        <v>-0.35196845248036474</v>
      </c>
      <c r="BM2536">
        <f t="shared" si="2003"/>
        <v>0.78965335510324319</v>
      </c>
      <c r="BN2536">
        <f t="shared" si="2004"/>
        <v>-0.76924933262188744</v>
      </c>
      <c r="BO2536">
        <f t="shared" si="2005"/>
        <v>0.17344343439753029</v>
      </c>
      <c r="BP2536">
        <f t="shared" si="2006"/>
        <v>-0.29793416656059907</v>
      </c>
      <c r="BQ2536">
        <f t="shared" si="2007"/>
        <v>0.60872532306641436</v>
      </c>
      <c r="BR2536">
        <f t="shared" si="2008"/>
        <v>0.30404081389622228</v>
      </c>
      <c r="BS2536">
        <f t="shared" si="2009"/>
        <v>-0.18030541797783162</v>
      </c>
      <c r="BT2536">
        <f t="shared" si="2010"/>
        <v>-0.74996294769766236</v>
      </c>
      <c r="BU2536">
        <f t="shared" si="2011"/>
        <v>-0.3639781937473705</v>
      </c>
      <c r="BV2536">
        <f t="shared" si="2012"/>
        <v>-0.35717256959863808</v>
      </c>
      <c r="BW2536">
        <f t="shared" si="2013"/>
        <v>-0.10325810958507768</v>
      </c>
      <c r="BX2536">
        <f t="shared" si="2014"/>
        <v>-4.71798068532421E-2</v>
      </c>
      <c r="BY2536">
        <f t="shared" si="2015"/>
        <v>-0.1059703395244459</v>
      </c>
      <c r="BZ2536">
        <f t="shared" si="2016"/>
        <v>-0.19657009570666342</v>
      </c>
      <c r="CA2536">
        <f t="shared" si="2017"/>
        <v>-0.13449718289666615</v>
      </c>
      <c r="CB2536">
        <f t="shared" si="2018"/>
        <v>3.2228297356395741</v>
      </c>
      <c r="CC2536">
        <f t="shared" si="2019"/>
        <v>-0.17748553263522798</v>
      </c>
      <c r="CD2536">
        <f t="shared" si="2020"/>
        <v>-0.25505410597689637</v>
      </c>
      <c r="CE2536">
        <f t="shared" si="2021"/>
        <v>-0.25381703953656021</v>
      </c>
      <c r="CF2536">
        <f t="shared" si="2022"/>
        <v>-0.15071378989543877</v>
      </c>
      <c r="CG2536">
        <f t="shared" si="2023"/>
        <v>-0.10861780008030536</v>
      </c>
      <c r="CH2536">
        <f t="shared" si="2024"/>
        <v>-0.18882099759926541</v>
      </c>
      <c r="CI2536">
        <f t="shared" si="2025"/>
        <v>-0.44619487448339101</v>
      </c>
      <c r="CJ2536">
        <f t="shared" si="2026"/>
        <v>-0.16369571079412945</v>
      </c>
      <c r="CK2536">
        <f t="shared" si="2027"/>
        <v>-9.7617598250793164E-2</v>
      </c>
      <c r="CL2536">
        <f t="shared" si="2028"/>
        <v>-0.2513290785070888</v>
      </c>
      <c r="CM2536">
        <f t="shared" si="2029"/>
        <v>-0.23069011945429144</v>
      </c>
      <c r="CN2536">
        <f t="shared" si="2030"/>
        <v>-0.28694158180777513</v>
      </c>
      <c r="CO2536">
        <f t="shared" si="2031"/>
        <v>-0.13662117757178671</v>
      </c>
      <c r="CP2536">
        <f t="shared" si="2032"/>
        <v>-0.22529952388354521</v>
      </c>
      <c r="CQ2536">
        <f t="shared" si="2033"/>
        <v>-0.21419160226713194</v>
      </c>
      <c r="CR2536">
        <f t="shared" si="2034"/>
        <v>-0.26837784803098957</v>
      </c>
      <c r="CS2536">
        <f t="shared" si="2035"/>
        <v>-0.12792901248503974</v>
      </c>
      <c r="CT2536">
        <f t="shared" si="2036"/>
        <v>-0.15262944947551418</v>
      </c>
      <c r="CU2536">
        <f t="shared" si="2037"/>
        <v>-9.1644382318053288E-2</v>
      </c>
      <c r="CV2536">
        <f t="shared" si="2038"/>
        <v>0.58430796653874073</v>
      </c>
      <c r="CX2536">
        <f t="shared" si="2039"/>
        <v>-0.16804271477179264</v>
      </c>
      <c r="CY2536">
        <f t="shared" si="2040"/>
        <v>3.7974030938622949E-2</v>
      </c>
      <c r="CZ2536">
        <f t="shared" si="2041"/>
        <v>4.244289951311004E-2</v>
      </c>
      <c r="DA2536" t="str">
        <f t="shared" si="2042"/>
        <v/>
      </c>
    </row>
    <row r="2537" spans="1:105" x14ac:dyDescent="0.25">
      <c r="A2537">
        <v>2541</v>
      </c>
      <c r="B2537">
        <v>8333</v>
      </c>
      <c r="C2537">
        <v>7</v>
      </c>
      <c r="D2537">
        <v>5</v>
      </c>
      <c r="E2537">
        <v>2006</v>
      </c>
      <c r="F2537">
        <v>2006</v>
      </c>
      <c r="G2537">
        <v>0</v>
      </c>
      <c r="H2537">
        <v>738</v>
      </c>
      <c r="I2537">
        <v>738</v>
      </c>
      <c r="J2537">
        <v>738</v>
      </c>
      <c r="K2537">
        <v>753</v>
      </c>
      <c r="L2537">
        <v>1491</v>
      </c>
      <c r="M2537">
        <v>2</v>
      </c>
      <c r="N2537">
        <v>1</v>
      </c>
      <c r="O2537">
        <v>3</v>
      </c>
      <c r="P2537">
        <v>7</v>
      </c>
      <c r="Q2537">
        <v>1</v>
      </c>
      <c r="R2537">
        <v>2</v>
      </c>
      <c r="S2537">
        <v>484</v>
      </c>
      <c r="T2537">
        <v>100</v>
      </c>
      <c r="U2537">
        <v>3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1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4</v>
      </c>
      <c r="AX2537">
        <v>168675</v>
      </c>
      <c r="BB2537">
        <f t="shared" si="1992"/>
        <v>-0.21255062431710003</v>
      </c>
      <c r="BC2537">
        <f t="shared" si="1993"/>
        <v>0.65274723083933595</v>
      </c>
      <c r="BD2537">
        <f t="shared" si="1994"/>
        <v>-0.51240735344330679</v>
      </c>
      <c r="BE2537">
        <f t="shared" si="1995"/>
        <v>1.1390775527258938</v>
      </c>
      <c r="BF2537">
        <f t="shared" si="1996"/>
        <v>1.0210850385389951</v>
      </c>
      <c r="BG2537">
        <f t="shared" si="1997"/>
        <v>-1.0132209009324593</v>
      </c>
      <c r="BH2537">
        <f t="shared" si="1998"/>
        <v>0.38884133019374062</v>
      </c>
      <c r="BI2537">
        <f t="shared" si="1999"/>
        <v>-0.76519608891174318</v>
      </c>
      <c r="BJ2537">
        <f t="shared" si="2000"/>
        <v>-1.1242171842859969</v>
      </c>
      <c r="BK2537">
        <f t="shared" si="2001"/>
        <v>0.96823377273269884</v>
      </c>
      <c r="BL2537">
        <f t="shared" si="2002"/>
        <v>-2.36073292044632E-2</v>
      </c>
      <c r="BM2537">
        <f t="shared" si="2003"/>
        <v>0.78965335510324319</v>
      </c>
      <c r="BN2537">
        <f t="shared" si="2004"/>
        <v>1.2088203798343946</v>
      </c>
      <c r="BO2537">
        <f t="shared" si="2005"/>
        <v>0.17344343439753029</v>
      </c>
      <c r="BP2537">
        <f t="shared" si="2006"/>
        <v>0.33150421349700426</v>
      </c>
      <c r="BQ2537">
        <f t="shared" si="2007"/>
        <v>0.60872532306641436</v>
      </c>
      <c r="BR2537">
        <f t="shared" si="2008"/>
        <v>0.30404081389622228</v>
      </c>
      <c r="BS2537">
        <f t="shared" si="2009"/>
        <v>4.3476026199807019E-2</v>
      </c>
      <c r="BT2537">
        <f t="shared" si="2010"/>
        <v>5.1079827640745812E-2</v>
      </c>
      <c r="BU2537">
        <f t="shared" si="2011"/>
        <v>-0.25595753138594057</v>
      </c>
      <c r="BV2537">
        <f t="shared" si="2012"/>
        <v>-0.35717256959863808</v>
      </c>
      <c r="BW2537">
        <f t="shared" si="2013"/>
        <v>-0.10325810958507768</v>
      </c>
      <c r="BX2537">
        <f t="shared" si="2014"/>
        <v>-4.71798068532421E-2</v>
      </c>
      <c r="BY2537">
        <f t="shared" si="2015"/>
        <v>-0.1059703395244459</v>
      </c>
      <c r="BZ2537">
        <f t="shared" si="2016"/>
        <v>-0.19657009570666342</v>
      </c>
      <c r="CA2537">
        <f t="shared" si="2017"/>
        <v>-0.13449718289666615</v>
      </c>
      <c r="CB2537">
        <f t="shared" si="2018"/>
        <v>3.2228297356395741</v>
      </c>
      <c r="CC2537">
        <f t="shared" si="2019"/>
        <v>-0.17748553263522798</v>
      </c>
      <c r="CD2537">
        <f t="shared" si="2020"/>
        <v>-0.25505410597689637</v>
      </c>
      <c r="CE2537">
        <f t="shared" si="2021"/>
        <v>-0.25381703953656021</v>
      </c>
      <c r="CF2537">
        <f t="shared" si="2022"/>
        <v>-0.15071378989543877</v>
      </c>
      <c r="CG2537">
        <f t="shared" si="2023"/>
        <v>-0.10861780008030536</v>
      </c>
      <c r="CH2537">
        <f t="shared" si="2024"/>
        <v>-0.18882099759926541</v>
      </c>
      <c r="CI2537">
        <f t="shared" si="2025"/>
        <v>-0.44619487448339101</v>
      </c>
      <c r="CJ2537">
        <f t="shared" si="2026"/>
        <v>-0.16369571079412945</v>
      </c>
      <c r="CK2537">
        <f t="shared" si="2027"/>
        <v>-9.7617598250793164E-2</v>
      </c>
      <c r="CL2537">
        <f t="shared" si="2028"/>
        <v>-0.2513290785070888</v>
      </c>
      <c r="CM2537">
        <f t="shared" si="2029"/>
        <v>-0.23069011945429144</v>
      </c>
      <c r="CN2537">
        <f t="shared" si="2030"/>
        <v>-0.28694158180777513</v>
      </c>
      <c r="CO2537">
        <f t="shared" si="2031"/>
        <v>-0.13662117757178671</v>
      </c>
      <c r="CP2537">
        <f t="shared" si="2032"/>
        <v>-0.22529952388354521</v>
      </c>
      <c r="CQ2537">
        <f t="shared" si="2033"/>
        <v>-0.21419160226713194</v>
      </c>
      <c r="CR2537">
        <f t="shared" si="2034"/>
        <v>-0.26837784803098957</v>
      </c>
      <c r="CS2537">
        <f t="shared" si="2035"/>
        <v>-0.12792901248503974</v>
      </c>
      <c r="CT2537">
        <f t="shared" si="2036"/>
        <v>-0.15262944947551418</v>
      </c>
      <c r="CU2537">
        <f t="shared" si="2037"/>
        <v>-9.1644382318053288E-2</v>
      </c>
      <c r="CV2537">
        <f t="shared" si="2038"/>
        <v>0.58430796653874073</v>
      </c>
      <c r="CX2537">
        <f t="shared" si="2039"/>
        <v>-0.15722977931858864</v>
      </c>
      <c r="CY2537">
        <f t="shared" si="2040"/>
        <v>0.13675625566581584</v>
      </c>
      <c r="CZ2537">
        <f t="shared" si="2041"/>
        <v>8.6427788765851485E-2</v>
      </c>
      <c r="DA2537" t="str">
        <f t="shared" si="2042"/>
        <v/>
      </c>
    </row>
    <row r="2538" spans="1:105" x14ac:dyDescent="0.25">
      <c r="A2538">
        <v>2542</v>
      </c>
      <c r="B2538">
        <v>9045</v>
      </c>
      <c r="C2538">
        <v>5</v>
      </c>
      <c r="D2538">
        <v>5</v>
      </c>
      <c r="E2538">
        <v>2005</v>
      </c>
      <c r="F2538">
        <v>2005</v>
      </c>
      <c r="G2538">
        <v>0</v>
      </c>
      <c r="H2538">
        <v>768</v>
      </c>
      <c r="I2538">
        <v>768</v>
      </c>
      <c r="J2538">
        <v>768</v>
      </c>
      <c r="K2538">
        <v>768</v>
      </c>
      <c r="L2538">
        <v>1536</v>
      </c>
      <c r="M2538">
        <v>2</v>
      </c>
      <c r="N2538">
        <v>1</v>
      </c>
      <c r="O2538">
        <v>3</v>
      </c>
      <c r="P2538">
        <v>6</v>
      </c>
      <c r="Q2538">
        <v>0</v>
      </c>
      <c r="R2538">
        <v>2</v>
      </c>
      <c r="S2538">
        <v>400</v>
      </c>
      <c r="T2538">
        <v>0</v>
      </c>
      <c r="U2538">
        <v>4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1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4</v>
      </c>
      <c r="AX2538">
        <v>167000</v>
      </c>
      <c r="BB2538">
        <f t="shared" si="1992"/>
        <v>-0.13356993245260479</v>
      </c>
      <c r="BC2538">
        <f t="shared" si="1993"/>
        <v>-0.79780217102585449</v>
      </c>
      <c r="BD2538">
        <f t="shared" si="1994"/>
        <v>-0.51240735344330679</v>
      </c>
      <c r="BE2538">
        <f t="shared" si="1995"/>
        <v>1.1056686202511645</v>
      </c>
      <c r="BF2538">
        <f t="shared" si="1996"/>
        <v>0.97264136248812039</v>
      </c>
      <c r="BG2538">
        <f t="shared" si="1997"/>
        <v>-1.0132209009324593</v>
      </c>
      <c r="BH2538">
        <f t="shared" si="1998"/>
        <v>0.45649881203019566</v>
      </c>
      <c r="BI2538">
        <f t="shared" si="1999"/>
        <v>-0.69331506874249094</v>
      </c>
      <c r="BJ2538">
        <f t="shared" si="2000"/>
        <v>-1.0440315683731678</v>
      </c>
      <c r="BK2538">
        <f t="shared" si="2001"/>
        <v>1.0032468135536818</v>
      </c>
      <c r="BL2538">
        <f t="shared" si="2002"/>
        <v>6.8170624506192504E-2</v>
      </c>
      <c r="BM2538">
        <f t="shared" si="2003"/>
        <v>0.78965335510324319</v>
      </c>
      <c r="BN2538">
        <f t="shared" si="2004"/>
        <v>1.2088203798343946</v>
      </c>
      <c r="BO2538">
        <f t="shared" si="2005"/>
        <v>0.17344343439753029</v>
      </c>
      <c r="BP2538">
        <f t="shared" si="2006"/>
        <v>-0.29793416656059907</v>
      </c>
      <c r="BQ2538">
        <f t="shared" si="2007"/>
        <v>-0.94767465068294066</v>
      </c>
      <c r="BR2538">
        <f t="shared" si="2008"/>
        <v>0.30404081389622228</v>
      </c>
      <c r="BS2538">
        <f t="shared" si="2009"/>
        <v>-0.35647378892618542</v>
      </c>
      <c r="BT2538">
        <f t="shared" si="2010"/>
        <v>-0.74996294769766236</v>
      </c>
      <c r="BU2538">
        <f t="shared" si="2011"/>
        <v>-0.10164229944104071</v>
      </c>
      <c r="BV2538">
        <f t="shared" si="2012"/>
        <v>-0.35717256959863808</v>
      </c>
      <c r="BW2538">
        <f t="shared" si="2013"/>
        <v>-0.10325810958507768</v>
      </c>
      <c r="BX2538">
        <f t="shared" si="2014"/>
        <v>-4.71798068532421E-2</v>
      </c>
      <c r="BY2538">
        <f t="shared" si="2015"/>
        <v>-0.1059703395244459</v>
      </c>
      <c r="BZ2538">
        <f t="shared" si="2016"/>
        <v>-0.19657009570666342</v>
      </c>
      <c r="CA2538">
        <f t="shared" si="2017"/>
        <v>-0.13449718289666615</v>
      </c>
      <c r="CB2538">
        <f t="shared" si="2018"/>
        <v>3.2228297356395741</v>
      </c>
      <c r="CC2538">
        <f t="shared" si="2019"/>
        <v>-0.17748553263522798</v>
      </c>
      <c r="CD2538">
        <f t="shared" si="2020"/>
        <v>-0.25505410597689637</v>
      </c>
      <c r="CE2538">
        <f t="shared" si="2021"/>
        <v>-0.25381703953656021</v>
      </c>
      <c r="CF2538">
        <f t="shared" si="2022"/>
        <v>-0.15071378989543877</v>
      </c>
      <c r="CG2538">
        <f t="shared" si="2023"/>
        <v>-0.10861780008030536</v>
      </c>
      <c r="CH2538">
        <f t="shared" si="2024"/>
        <v>-0.18882099759926541</v>
      </c>
      <c r="CI2538">
        <f t="shared" si="2025"/>
        <v>-0.44619487448339101</v>
      </c>
      <c r="CJ2538">
        <f t="shared" si="2026"/>
        <v>-0.16369571079412945</v>
      </c>
      <c r="CK2538">
        <f t="shared" si="2027"/>
        <v>-9.7617598250793164E-2</v>
      </c>
      <c r="CL2538">
        <f t="shared" si="2028"/>
        <v>-0.2513290785070888</v>
      </c>
      <c r="CM2538">
        <f t="shared" si="2029"/>
        <v>-0.23069011945429144</v>
      </c>
      <c r="CN2538">
        <f t="shared" si="2030"/>
        <v>-0.28694158180777513</v>
      </c>
      <c r="CO2538">
        <f t="shared" si="2031"/>
        <v>-0.13662117757178671</v>
      </c>
      <c r="CP2538">
        <f t="shared" si="2032"/>
        <v>-0.22529952388354521</v>
      </c>
      <c r="CQ2538">
        <f t="shared" si="2033"/>
        <v>-0.21419160226713194</v>
      </c>
      <c r="CR2538">
        <f t="shared" si="2034"/>
        <v>-0.26837784803098957</v>
      </c>
      <c r="CS2538">
        <f t="shared" si="2035"/>
        <v>-0.12792901248503974</v>
      </c>
      <c r="CT2538">
        <f t="shared" si="2036"/>
        <v>-0.15262944947551418</v>
      </c>
      <c r="CU2538">
        <f t="shared" si="2037"/>
        <v>-9.1644382318053288E-2</v>
      </c>
      <c r="CV2538">
        <f t="shared" si="2038"/>
        <v>0.58430796653874073</v>
      </c>
      <c r="CX2538">
        <f t="shared" si="2039"/>
        <v>-0.17892039834148288</v>
      </c>
      <c r="CY2538">
        <f t="shared" si="2040"/>
        <v>-0.2299989148750321</v>
      </c>
      <c r="CZ2538">
        <f t="shared" si="2041"/>
        <v>2.6090148512680615E-3</v>
      </c>
      <c r="DA2538" t="str">
        <f t="shared" si="2042"/>
        <v/>
      </c>
    </row>
    <row r="2539" spans="1:105" x14ac:dyDescent="0.25">
      <c r="A2539">
        <v>2543</v>
      </c>
      <c r="B2539">
        <v>9825</v>
      </c>
      <c r="C2539">
        <v>5</v>
      </c>
      <c r="D2539">
        <v>5</v>
      </c>
      <c r="E2539">
        <v>1967</v>
      </c>
      <c r="F2539">
        <v>1967</v>
      </c>
      <c r="G2539">
        <v>936</v>
      </c>
      <c r="H2539">
        <v>0</v>
      </c>
      <c r="I2539">
        <v>936</v>
      </c>
      <c r="J2539">
        <v>936</v>
      </c>
      <c r="K2539">
        <v>0</v>
      </c>
      <c r="L2539">
        <v>936</v>
      </c>
      <c r="M2539">
        <v>1</v>
      </c>
      <c r="N2539">
        <v>0</v>
      </c>
      <c r="O2539">
        <v>2</v>
      </c>
      <c r="P2539">
        <v>4</v>
      </c>
      <c r="Q2539">
        <v>1</v>
      </c>
      <c r="R2539">
        <v>1</v>
      </c>
      <c r="S2539">
        <v>384</v>
      </c>
      <c r="T2539">
        <v>405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1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4</v>
      </c>
      <c r="AX2539">
        <v>118500</v>
      </c>
      <c r="BB2539">
        <f t="shared" si="1992"/>
        <v>-4.7046140803298206E-2</v>
      </c>
      <c r="BC2539">
        <f t="shared" si="1993"/>
        <v>-0.79780217102585449</v>
      </c>
      <c r="BD2539">
        <f t="shared" si="1994"/>
        <v>-0.51240735344330679</v>
      </c>
      <c r="BE2539">
        <f t="shared" si="1995"/>
        <v>-0.16387081378854593</v>
      </c>
      <c r="BF2539">
        <f t="shared" si="1996"/>
        <v>-0.86821832744512306</v>
      </c>
      <c r="BG2539">
        <f t="shared" si="1997"/>
        <v>1.1226861366063219</v>
      </c>
      <c r="BH2539">
        <f t="shared" si="1998"/>
        <v>-1.2755327229830535</v>
      </c>
      <c r="BI2539">
        <f t="shared" si="1999"/>
        <v>-0.29078135579467862</v>
      </c>
      <c r="BJ2539">
        <f t="shared" si="2000"/>
        <v>-0.59499211926132456</v>
      </c>
      <c r="BK2539">
        <f t="shared" si="2001"/>
        <v>-0.78942087648064874</v>
      </c>
      <c r="BL2539">
        <f t="shared" si="2002"/>
        <v>-1.1555354249692169</v>
      </c>
      <c r="BM2539">
        <f t="shared" si="2003"/>
        <v>-1.0396594366417218</v>
      </c>
      <c r="BN2539">
        <f t="shared" si="2004"/>
        <v>-0.76924933262188744</v>
      </c>
      <c r="BO2539">
        <f t="shared" si="2005"/>
        <v>-1.0605414743596004</v>
      </c>
      <c r="BP2539">
        <f t="shared" si="2006"/>
        <v>-1.5568109266758057</v>
      </c>
      <c r="BQ2539">
        <f t="shared" si="2007"/>
        <v>0.60872532306641436</v>
      </c>
      <c r="BR2539">
        <f t="shared" si="2008"/>
        <v>-1.0406114342934585</v>
      </c>
      <c r="BS2539">
        <f t="shared" si="2009"/>
        <v>-0.43265470609304113</v>
      </c>
      <c r="BT2539">
        <f t="shared" si="2010"/>
        <v>2.4942602924228905</v>
      </c>
      <c r="BU2539">
        <f t="shared" si="2011"/>
        <v>-0.71890322722064026</v>
      </c>
      <c r="BV2539">
        <f t="shared" si="2012"/>
        <v>-0.35717256959863808</v>
      </c>
      <c r="BW2539">
        <f t="shared" si="2013"/>
        <v>-0.10325810958507768</v>
      </c>
      <c r="BX2539">
        <f t="shared" si="2014"/>
        <v>-4.71798068532421E-2</v>
      </c>
      <c r="BY2539">
        <f t="shared" si="2015"/>
        <v>-0.1059703395244459</v>
      </c>
      <c r="BZ2539">
        <f t="shared" si="2016"/>
        <v>-0.19657009570666342</v>
      </c>
      <c r="CA2539">
        <f t="shared" si="2017"/>
        <v>-0.13449718289666615</v>
      </c>
      <c r="CB2539">
        <f t="shared" si="2018"/>
        <v>-0.31011394532950831</v>
      </c>
      <c r="CC2539">
        <f t="shared" si="2019"/>
        <v>-0.17748553263522798</v>
      </c>
      <c r="CD2539">
        <f t="shared" si="2020"/>
        <v>3.9185585372814082</v>
      </c>
      <c r="CE2539">
        <f t="shared" si="2021"/>
        <v>-0.25381703953656021</v>
      </c>
      <c r="CF2539">
        <f t="shared" si="2022"/>
        <v>-0.15071378989543877</v>
      </c>
      <c r="CG2539">
        <f t="shared" si="2023"/>
        <v>-0.10861780008030536</v>
      </c>
      <c r="CH2539">
        <f t="shared" si="2024"/>
        <v>-0.18882099759926541</v>
      </c>
      <c r="CI2539">
        <f t="shared" si="2025"/>
        <v>-0.44619487448339101</v>
      </c>
      <c r="CJ2539">
        <f t="shared" si="2026"/>
        <v>-0.16369571079412945</v>
      </c>
      <c r="CK2539">
        <f t="shared" si="2027"/>
        <v>-9.7617598250793164E-2</v>
      </c>
      <c r="CL2539">
        <f t="shared" si="2028"/>
        <v>-0.2513290785070888</v>
      </c>
      <c r="CM2539">
        <f t="shared" si="2029"/>
        <v>-0.23069011945429144</v>
      </c>
      <c r="CN2539">
        <f t="shared" si="2030"/>
        <v>-0.28694158180777513</v>
      </c>
      <c r="CO2539">
        <f t="shared" si="2031"/>
        <v>-0.13662117757178671</v>
      </c>
      <c r="CP2539">
        <f t="shared" si="2032"/>
        <v>-0.22529952388354521</v>
      </c>
      <c r="CQ2539">
        <f t="shared" si="2033"/>
        <v>-0.21419160226713194</v>
      </c>
      <c r="CR2539">
        <f t="shared" si="2034"/>
        <v>-0.26837784803098957</v>
      </c>
      <c r="CS2539">
        <f t="shared" si="2035"/>
        <v>-0.12792901248503974</v>
      </c>
      <c r="CT2539">
        <f t="shared" si="2036"/>
        <v>-0.15262944947551418</v>
      </c>
      <c r="CU2539">
        <f t="shared" si="2037"/>
        <v>-9.1644382318053288E-2</v>
      </c>
      <c r="CV2539">
        <f t="shared" si="2038"/>
        <v>0.58430796653874073</v>
      </c>
      <c r="CX2539">
        <f t="shared" si="2039"/>
        <v>-0.80697712825812207</v>
      </c>
      <c r="CY2539">
        <f t="shared" si="2040"/>
        <v>-0.51900226813404127</v>
      </c>
      <c r="CZ2539">
        <f t="shared" si="2041"/>
        <v>8.2929520063483905E-2</v>
      </c>
      <c r="DA2539" t="str">
        <f t="shared" si="2042"/>
        <v/>
      </c>
    </row>
    <row r="2540" spans="1:105" x14ac:dyDescent="0.25">
      <c r="A2540">
        <v>2544</v>
      </c>
      <c r="B2540">
        <v>8308</v>
      </c>
      <c r="C2540">
        <v>4</v>
      </c>
      <c r="D2540">
        <v>6</v>
      </c>
      <c r="E2540">
        <v>1963</v>
      </c>
      <c r="F2540">
        <v>1963</v>
      </c>
      <c r="G2540">
        <v>132</v>
      </c>
      <c r="H2540">
        <v>115</v>
      </c>
      <c r="I2540">
        <v>1088</v>
      </c>
      <c r="J2540">
        <v>1088</v>
      </c>
      <c r="K2540">
        <v>0</v>
      </c>
      <c r="L2540">
        <v>1088</v>
      </c>
      <c r="M2540">
        <v>1</v>
      </c>
      <c r="N2540">
        <v>0</v>
      </c>
      <c r="O2540">
        <v>2</v>
      </c>
      <c r="P2540">
        <v>4</v>
      </c>
      <c r="Q2540">
        <v>0</v>
      </c>
      <c r="R2540">
        <v>2</v>
      </c>
      <c r="S2540">
        <v>52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1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3</v>
      </c>
      <c r="AX2540">
        <v>110000</v>
      </c>
      <c r="BB2540">
        <f t="shared" si="1992"/>
        <v>-0.21532382276739831</v>
      </c>
      <c r="BC2540">
        <f t="shared" si="1993"/>
        <v>-1.5230768719584498</v>
      </c>
      <c r="BD2540">
        <f t="shared" si="1994"/>
        <v>0.38830869753125574</v>
      </c>
      <c r="BE2540">
        <f t="shared" si="1995"/>
        <v>-0.29750654368746282</v>
      </c>
      <c r="BF2540">
        <f t="shared" si="1996"/>
        <v>-1.0619930316486224</v>
      </c>
      <c r="BG2540">
        <f t="shared" si="1997"/>
        <v>-0.71200324179237484</v>
      </c>
      <c r="BH2540">
        <f t="shared" si="1998"/>
        <v>-1.0161790426099759</v>
      </c>
      <c r="BI2540">
        <f t="shared" si="1999"/>
        <v>7.3415813062865834E-2</v>
      </c>
      <c r="BJ2540">
        <f t="shared" si="2000"/>
        <v>-0.18871833196965679</v>
      </c>
      <c r="BK2540">
        <f t="shared" si="2001"/>
        <v>-0.78942087648064874</v>
      </c>
      <c r="BL2540">
        <f t="shared" si="2002"/>
        <v>-0.84552989243544652</v>
      </c>
      <c r="BM2540">
        <f t="shared" si="2003"/>
        <v>-1.0396594366417218</v>
      </c>
      <c r="BN2540">
        <f t="shared" si="2004"/>
        <v>-0.76924933262188744</v>
      </c>
      <c r="BO2540">
        <f t="shared" si="2005"/>
        <v>-1.0605414743596004</v>
      </c>
      <c r="BP2540">
        <f t="shared" si="2006"/>
        <v>-1.5568109266758057</v>
      </c>
      <c r="BQ2540">
        <f t="shared" si="2007"/>
        <v>-0.94767465068294066</v>
      </c>
      <c r="BR2540">
        <f t="shared" si="2008"/>
        <v>0.30404081389622228</v>
      </c>
      <c r="BS2540">
        <f t="shared" si="2009"/>
        <v>0.21488308982523235</v>
      </c>
      <c r="BT2540">
        <f t="shared" si="2010"/>
        <v>-0.74996294769766236</v>
      </c>
      <c r="BU2540">
        <f t="shared" si="2011"/>
        <v>-0.71890322722064026</v>
      </c>
      <c r="BV2540">
        <f t="shared" si="2012"/>
        <v>-0.35717256959863808</v>
      </c>
      <c r="BW2540">
        <f t="shared" si="2013"/>
        <v>-0.10325810958507768</v>
      </c>
      <c r="BX2540">
        <f t="shared" si="2014"/>
        <v>-4.71798068532421E-2</v>
      </c>
      <c r="BY2540">
        <f t="shared" si="2015"/>
        <v>-0.1059703395244459</v>
      </c>
      <c r="BZ2540">
        <f t="shared" si="2016"/>
        <v>-0.19657009570666342</v>
      </c>
      <c r="CA2540">
        <f t="shared" si="2017"/>
        <v>-0.13449718289666615</v>
      </c>
      <c r="CB2540">
        <f t="shared" si="2018"/>
        <v>-0.31011394532950831</v>
      </c>
      <c r="CC2540">
        <f t="shared" si="2019"/>
        <v>-0.17748553263522798</v>
      </c>
      <c r="CD2540">
        <f t="shared" si="2020"/>
        <v>3.9185585372814082</v>
      </c>
      <c r="CE2540">
        <f t="shared" si="2021"/>
        <v>-0.25381703953656021</v>
      </c>
      <c r="CF2540">
        <f t="shared" si="2022"/>
        <v>-0.15071378989543877</v>
      </c>
      <c r="CG2540">
        <f t="shared" si="2023"/>
        <v>-0.10861780008030536</v>
      </c>
      <c r="CH2540">
        <f t="shared" si="2024"/>
        <v>-0.18882099759926541</v>
      </c>
      <c r="CI2540">
        <f t="shared" si="2025"/>
        <v>-0.44619487448339101</v>
      </c>
      <c r="CJ2540">
        <f t="shared" si="2026"/>
        <v>-0.16369571079412945</v>
      </c>
      <c r="CK2540">
        <f t="shared" si="2027"/>
        <v>-9.7617598250793164E-2</v>
      </c>
      <c r="CL2540">
        <f t="shared" si="2028"/>
        <v>-0.2513290785070888</v>
      </c>
      <c r="CM2540">
        <f t="shared" si="2029"/>
        <v>-0.23069011945429144</v>
      </c>
      <c r="CN2540">
        <f t="shared" si="2030"/>
        <v>-0.28694158180777513</v>
      </c>
      <c r="CO2540">
        <f t="shared" si="2031"/>
        <v>-0.13662117757178671</v>
      </c>
      <c r="CP2540">
        <f t="shared" si="2032"/>
        <v>-0.22529952388354521</v>
      </c>
      <c r="CQ2540">
        <f t="shared" si="2033"/>
        <v>-0.21419160226713194</v>
      </c>
      <c r="CR2540">
        <f t="shared" si="2034"/>
        <v>-0.26837784803098957</v>
      </c>
      <c r="CS2540">
        <f t="shared" si="2035"/>
        <v>-0.12792901248503974</v>
      </c>
      <c r="CT2540">
        <f t="shared" si="2036"/>
        <v>-0.15262944947551418</v>
      </c>
      <c r="CU2540">
        <f t="shared" si="2037"/>
        <v>-9.1644382318053288E-2</v>
      </c>
      <c r="CV2540">
        <f t="shared" si="2038"/>
        <v>-0.57785152491952818</v>
      </c>
      <c r="CX2540">
        <f t="shared" si="2039"/>
        <v>-0.91704892628474954</v>
      </c>
      <c r="CY2540">
        <f t="shared" si="2040"/>
        <v>-0.81448230924557952</v>
      </c>
      <c r="CZ2540">
        <f t="shared" si="2041"/>
        <v>1.0519910930859763E-2</v>
      </c>
      <c r="DA2540" t="str">
        <f t="shared" si="2042"/>
        <v/>
      </c>
    </row>
    <row r="2541" spans="1:105" x14ac:dyDescent="0.25">
      <c r="A2541">
        <v>2545</v>
      </c>
      <c r="B2541">
        <v>16287</v>
      </c>
      <c r="C2541">
        <v>5</v>
      </c>
      <c r="D2541">
        <v>6</v>
      </c>
      <c r="E2541">
        <v>1925</v>
      </c>
      <c r="F2541">
        <v>1950</v>
      </c>
      <c r="G2541">
        <v>130</v>
      </c>
      <c r="H2541">
        <v>666</v>
      </c>
      <c r="I2541">
        <v>901</v>
      </c>
      <c r="J2541">
        <v>901</v>
      </c>
      <c r="K2541">
        <v>450</v>
      </c>
      <c r="L2541">
        <v>1351</v>
      </c>
      <c r="M2541">
        <v>1</v>
      </c>
      <c r="N2541">
        <v>0</v>
      </c>
      <c r="O2541">
        <v>3</v>
      </c>
      <c r="P2541">
        <v>7</v>
      </c>
      <c r="Q2541">
        <v>1</v>
      </c>
      <c r="R2541">
        <v>2</v>
      </c>
      <c r="S2541">
        <v>576</v>
      </c>
      <c r="T2541">
        <v>0</v>
      </c>
      <c r="U2541">
        <v>0</v>
      </c>
      <c r="V2541">
        <v>43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1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3</v>
      </c>
      <c r="AX2541">
        <v>122000</v>
      </c>
      <c r="BB2541">
        <f t="shared" si="1992"/>
        <v>0.66977019462980325</v>
      </c>
      <c r="BC2541">
        <f t="shared" si="1993"/>
        <v>-0.79780217102585449</v>
      </c>
      <c r="BD2541">
        <f t="shared" si="1994"/>
        <v>0.38830869753125574</v>
      </c>
      <c r="BE2541">
        <f t="shared" si="1995"/>
        <v>-1.5670459777271732</v>
      </c>
      <c r="BF2541">
        <f t="shared" si="1996"/>
        <v>-1.691760820309995</v>
      </c>
      <c r="BG2541">
        <f t="shared" si="1997"/>
        <v>-0.7165671457187397</v>
      </c>
      <c r="BH2541">
        <f t="shared" si="1998"/>
        <v>0.22646337378624848</v>
      </c>
      <c r="BI2541">
        <f t="shared" si="1999"/>
        <v>-0.37464254599213953</v>
      </c>
      <c r="BJ2541">
        <f t="shared" si="2000"/>
        <v>-0.68854200449295855</v>
      </c>
      <c r="BK2541">
        <f t="shared" si="2001"/>
        <v>0.26097034814884185</v>
      </c>
      <c r="BL2541">
        <f t="shared" si="2002"/>
        <v>-0.30913874074872538</v>
      </c>
      <c r="BM2541">
        <f t="shared" si="2003"/>
        <v>-1.0396594366417218</v>
      </c>
      <c r="BN2541">
        <f t="shared" si="2004"/>
        <v>-0.76924933262188744</v>
      </c>
      <c r="BO2541">
        <f t="shared" si="2005"/>
        <v>0.17344343439753029</v>
      </c>
      <c r="BP2541">
        <f t="shared" si="2006"/>
        <v>0.33150421349700426</v>
      </c>
      <c r="BQ2541">
        <f t="shared" si="2007"/>
        <v>0.60872532306641436</v>
      </c>
      <c r="BR2541">
        <f t="shared" si="2008"/>
        <v>0.30404081389622228</v>
      </c>
      <c r="BS2541">
        <f t="shared" si="2009"/>
        <v>0.48151629990922729</v>
      </c>
      <c r="BT2541">
        <f t="shared" si="2010"/>
        <v>-0.74996294769766236</v>
      </c>
      <c r="BU2541">
        <f t="shared" si="2011"/>
        <v>-0.71890322722064026</v>
      </c>
      <c r="BV2541">
        <f t="shared" si="2012"/>
        <v>0.34106087790305628</v>
      </c>
      <c r="BW2541">
        <f t="shared" si="2013"/>
        <v>-0.10325810958507768</v>
      </c>
      <c r="BX2541">
        <f t="shared" si="2014"/>
        <v>-4.71798068532421E-2</v>
      </c>
      <c r="BY2541">
        <f t="shared" si="2015"/>
        <v>-0.1059703395244459</v>
      </c>
      <c r="BZ2541">
        <f t="shared" si="2016"/>
        <v>-0.19657009570666342</v>
      </c>
      <c r="CA2541">
        <f t="shared" si="2017"/>
        <v>-0.13449718289666615</v>
      </c>
      <c r="CB2541">
        <f t="shared" si="2018"/>
        <v>-0.31011394532950831</v>
      </c>
      <c r="CC2541">
        <f t="shared" si="2019"/>
        <v>-0.17748553263522798</v>
      </c>
      <c r="CD2541">
        <f t="shared" si="2020"/>
        <v>3.9185585372814082</v>
      </c>
      <c r="CE2541">
        <f t="shared" si="2021"/>
        <v>-0.25381703953656021</v>
      </c>
      <c r="CF2541">
        <f t="shared" si="2022"/>
        <v>-0.15071378989543877</v>
      </c>
      <c r="CG2541">
        <f t="shared" si="2023"/>
        <v>-0.10861780008030536</v>
      </c>
      <c r="CH2541">
        <f t="shared" si="2024"/>
        <v>-0.18882099759926541</v>
      </c>
      <c r="CI2541">
        <f t="shared" si="2025"/>
        <v>-0.44619487448339101</v>
      </c>
      <c r="CJ2541">
        <f t="shared" si="2026"/>
        <v>-0.16369571079412945</v>
      </c>
      <c r="CK2541">
        <f t="shared" si="2027"/>
        <v>-9.7617598250793164E-2</v>
      </c>
      <c r="CL2541">
        <f t="shared" si="2028"/>
        <v>-0.2513290785070888</v>
      </c>
      <c r="CM2541">
        <f t="shared" si="2029"/>
        <v>-0.23069011945429144</v>
      </c>
      <c r="CN2541">
        <f t="shared" si="2030"/>
        <v>-0.28694158180777513</v>
      </c>
      <c r="CO2541">
        <f t="shared" si="2031"/>
        <v>-0.13662117757178671</v>
      </c>
      <c r="CP2541">
        <f t="shared" si="2032"/>
        <v>-0.22529952388354521</v>
      </c>
      <c r="CQ2541">
        <f t="shared" si="2033"/>
        <v>-0.21419160226713194</v>
      </c>
      <c r="CR2541">
        <f t="shared" si="2034"/>
        <v>-0.26837784803098957</v>
      </c>
      <c r="CS2541">
        <f t="shared" si="2035"/>
        <v>-0.12792901248503974</v>
      </c>
      <c r="CT2541">
        <f t="shared" si="2036"/>
        <v>-0.15262944947551418</v>
      </c>
      <c r="CU2541">
        <f t="shared" si="2037"/>
        <v>-9.1644382318053288E-2</v>
      </c>
      <c r="CV2541">
        <f t="shared" si="2038"/>
        <v>-0.57785152491952818</v>
      </c>
      <c r="CX2541">
        <f t="shared" si="2039"/>
        <v>-0.76165344671774604</v>
      </c>
      <c r="CY2541">
        <f t="shared" si="2040"/>
        <v>-0.55194445970318329</v>
      </c>
      <c r="CZ2541">
        <f t="shared" si="2041"/>
        <v>4.3977859234674052E-2</v>
      </c>
      <c r="DA2541" t="str">
        <f t="shared" si="2042"/>
        <v/>
      </c>
    </row>
    <row r="2542" spans="1:105" x14ac:dyDescent="0.25">
      <c r="A2542">
        <v>2546</v>
      </c>
      <c r="B2542">
        <v>8240</v>
      </c>
      <c r="C2542">
        <v>6</v>
      </c>
      <c r="D2542">
        <v>6</v>
      </c>
      <c r="E2542">
        <v>1960</v>
      </c>
      <c r="F2542">
        <v>1960</v>
      </c>
      <c r="G2542">
        <v>0</v>
      </c>
      <c r="H2542">
        <v>1179</v>
      </c>
      <c r="I2542">
        <v>1179</v>
      </c>
      <c r="J2542">
        <v>1179</v>
      </c>
      <c r="K2542">
        <v>0</v>
      </c>
      <c r="L2542">
        <v>1179</v>
      </c>
      <c r="M2542">
        <v>1</v>
      </c>
      <c r="N2542">
        <v>0</v>
      </c>
      <c r="O2542">
        <v>2</v>
      </c>
      <c r="P2542">
        <v>5</v>
      </c>
      <c r="Q2542">
        <v>0</v>
      </c>
      <c r="R2542">
        <v>2</v>
      </c>
      <c r="S2542">
        <v>622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1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3</v>
      </c>
      <c r="AX2542">
        <v>110000</v>
      </c>
      <c r="BB2542">
        <f t="shared" si="1992"/>
        <v>-0.22286692255220966</v>
      </c>
      <c r="BC2542">
        <f t="shared" si="1993"/>
        <v>-7.2527470093259272E-2</v>
      </c>
      <c r="BD2542">
        <f t="shared" si="1994"/>
        <v>0.38830869753125574</v>
      </c>
      <c r="BE2542">
        <f t="shared" si="1995"/>
        <v>-0.39773334111165048</v>
      </c>
      <c r="BF2542">
        <f t="shared" si="1996"/>
        <v>-1.2073240598012467</v>
      </c>
      <c r="BG2542">
        <f t="shared" si="1997"/>
        <v>-1.0132209009324593</v>
      </c>
      <c r="BH2542">
        <f t="shared" si="1998"/>
        <v>1.3834063131896299</v>
      </c>
      <c r="BI2542">
        <f t="shared" si="1999"/>
        <v>0.29145490757626413</v>
      </c>
      <c r="BJ2542">
        <f t="shared" si="2000"/>
        <v>5.4511369632591677E-2</v>
      </c>
      <c r="BK2542">
        <f t="shared" si="2001"/>
        <v>-0.78942087648064874</v>
      </c>
      <c r="BL2542">
        <f t="shared" si="2002"/>
        <v>-0.65993447493167612</v>
      </c>
      <c r="BM2542">
        <f t="shared" si="2003"/>
        <v>-1.0396594366417218</v>
      </c>
      <c r="BN2542">
        <f t="shared" si="2004"/>
        <v>-0.76924933262188744</v>
      </c>
      <c r="BO2542">
        <f t="shared" si="2005"/>
        <v>-1.0605414743596004</v>
      </c>
      <c r="BP2542">
        <f t="shared" si="2006"/>
        <v>-0.92737254661820245</v>
      </c>
      <c r="BQ2542">
        <f t="shared" si="2007"/>
        <v>-0.94767465068294066</v>
      </c>
      <c r="BR2542">
        <f t="shared" si="2008"/>
        <v>0.30404081389622228</v>
      </c>
      <c r="BS2542">
        <f t="shared" si="2009"/>
        <v>0.7005364367639374</v>
      </c>
      <c r="BT2542">
        <f t="shared" si="2010"/>
        <v>-0.74996294769766236</v>
      </c>
      <c r="BU2542">
        <f t="shared" si="2011"/>
        <v>-0.71890322722064026</v>
      </c>
      <c r="BV2542">
        <f t="shared" si="2012"/>
        <v>-0.35717256959863808</v>
      </c>
      <c r="BW2542">
        <f t="shared" si="2013"/>
        <v>-0.10325810958507768</v>
      </c>
      <c r="BX2542">
        <f t="shared" si="2014"/>
        <v>-4.71798068532421E-2</v>
      </c>
      <c r="BY2542">
        <f t="shared" si="2015"/>
        <v>-0.1059703395244459</v>
      </c>
      <c r="BZ2542">
        <f t="shared" si="2016"/>
        <v>-0.19657009570666342</v>
      </c>
      <c r="CA2542">
        <f t="shared" si="2017"/>
        <v>-0.13449718289666615</v>
      </c>
      <c r="CB2542">
        <f t="shared" si="2018"/>
        <v>-0.31011394532950831</v>
      </c>
      <c r="CC2542">
        <f t="shared" si="2019"/>
        <v>-0.17748553263522798</v>
      </c>
      <c r="CD2542">
        <f t="shared" si="2020"/>
        <v>3.9185585372814082</v>
      </c>
      <c r="CE2542">
        <f t="shared" si="2021"/>
        <v>-0.25381703953656021</v>
      </c>
      <c r="CF2542">
        <f t="shared" si="2022"/>
        <v>-0.15071378989543877</v>
      </c>
      <c r="CG2542">
        <f t="shared" si="2023"/>
        <v>-0.10861780008030536</v>
      </c>
      <c r="CH2542">
        <f t="shared" si="2024"/>
        <v>-0.18882099759926541</v>
      </c>
      <c r="CI2542">
        <f t="shared" si="2025"/>
        <v>-0.44619487448339101</v>
      </c>
      <c r="CJ2542">
        <f t="shared" si="2026"/>
        <v>-0.16369571079412945</v>
      </c>
      <c r="CK2542">
        <f t="shared" si="2027"/>
        <v>-9.7617598250793164E-2</v>
      </c>
      <c r="CL2542">
        <f t="shared" si="2028"/>
        <v>-0.2513290785070888</v>
      </c>
      <c r="CM2542">
        <f t="shared" si="2029"/>
        <v>-0.23069011945429144</v>
      </c>
      <c r="CN2542">
        <f t="shared" si="2030"/>
        <v>-0.28694158180777513</v>
      </c>
      <c r="CO2542">
        <f t="shared" si="2031"/>
        <v>-0.13662117757178671</v>
      </c>
      <c r="CP2542">
        <f t="shared" si="2032"/>
        <v>-0.22529952388354521</v>
      </c>
      <c r="CQ2542">
        <f t="shared" si="2033"/>
        <v>-0.21419160226713194</v>
      </c>
      <c r="CR2542">
        <f t="shared" si="2034"/>
        <v>-0.26837784803098957</v>
      </c>
      <c r="CS2542">
        <f t="shared" si="2035"/>
        <v>-0.12792901248503974</v>
      </c>
      <c r="CT2542">
        <f t="shared" si="2036"/>
        <v>-0.15262944947551418</v>
      </c>
      <c r="CU2542">
        <f t="shared" si="2037"/>
        <v>-9.1644382318053288E-2</v>
      </c>
      <c r="CV2542">
        <f t="shared" si="2038"/>
        <v>-0.57785152491952818</v>
      </c>
      <c r="CX2542">
        <f t="shared" si="2039"/>
        <v>-0.91704892628474954</v>
      </c>
      <c r="CY2542">
        <f t="shared" si="2040"/>
        <v>-0.5109748932280298</v>
      </c>
      <c r="CZ2542">
        <f t="shared" si="2041"/>
        <v>0.16489612032294992</v>
      </c>
      <c r="DA2542" t="str">
        <f t="shared" si="2042"/>
        <v/>
      </c>
    </row>
    <row r="2543" spans="1:105" x14ac:dyDescent="0.25">
      <c r="A2543">
        <v>2547</v>
      </c>
      <c r="B2543">
        <v>6285</v>
      </c>
      <c r="C2543">
        <v>6</v>
      </c>
      <c r="D2543">
        <v>6</v>
      </c>
      <c r="E2543">
        <v>1976</v>
      </c>
      <c r="F2543">
        <v>1976</v>
      </c>
      <c r="G2543">
        <v>504</v>
      </c>
      <c r="H2543">
        <v>456</v>
      </c>
      <c r="I2543">
        <v>960</v>
      </c>
      <c r="J2543">
        <v>1044</v>
      </c>
      <c r="K2543">
        <v>0</v>
      </c>
      <c r="L2543">
        <v>1044</v>
      </c>
      <c r="M2543">
        <v>1</v>
      </c>
      <c r="N2543">
        <v>0</v>
      </c>
      <c r="O2543">
        <v>3</v>
      </c>
      <c r="P2543">
        <v>7</v>
      </c>
      <c r="Q2543">
        <v>1</v>
      </c>
      <c r="R2543">
        <v>2</v>
      </c>
      <c r="S2543">
        <v>528</v>
      </c>
      <c r="T2543">
        <v>228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1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3</v>
      </c>
      <c r="AX2543">
        <v>133500</v>
      </c>
      <c r="BB2543">
        <f t="shared" si="1992"/>
        <v>-0.43973104136553576</v>
      </c>
      <c r="BC2543">
        <f t="shared" si="1993"/>
        <v>-7.2527470093259272E-2</v>
      </c>
      <c r="BD2543">
        <f t="shared" si="1994"/>
        <v>0.38830869753125574</v>
      </c>
      <c r="BE2543">
        <f t="shared" si="1995"/>
        <v>0.13680957848401709</v>
      </c>
      <c r="BF2543">
        <f t="shared" si="1996"/>
        <v>-0.43222524298724957</v>
      </c>
      <c r="BG2543">
        <f t="shared" si="1997"/>
        <v>0.13688288851149982</v>
      </c>
      <c r="BH2543">
        <f t="shared" si="1998"/>
        <v>-0.24713899906893685</v>
      </c>
      <c r="BI2543">
        <f t="shared" si="1999"/>
        <v>-0.23327653965927689</v>
      </c>
      <c r="BJ2543">
        <f t="shared" si="2000"/>
        <v>-0.30632390197513953</v>
      </c>
      <c r="BK2543">
        <f t="shared" si="2001"/>
        <v>-0.78942087648064874</v>
      </c>
      <c r="BL2543">
        <f t="shared" si="2002"/>
        <v>-0.93526833606364324</v>
      </c>
      <c r="BM2543">
        <f t="shared" si="2003"/>
        <v>-1.0396594366417218</v>
      </c>
      <c r="BN2543">
        <f t="shared" si="2004"/>
        <v>-0.76924933262188744</v>
      </c>
      <c r="BO2543">
        <f t="shared" si="2005"/>
        <v>0.17344343439753029</v>
      </c>
      <c r="BP2543">
        <f t="shared" si="2006"/>
        <v>0.33150421349700426</v>
      </c>
      <c r="BQ2543">
        <f t="shared" si="2007"/>
        <v>0.60872532306641436</v>
      </c>
      <c r="BR2543">
        <f t="shared" si="2008"/>
        <v>0.30404081389622228</v>
      </c>
      <c r="BS2543">
        <f t="shared" si="2009"/>
        <v>0.25297354840866021</v>
      </c>
      <c r="BT2543">
        <f t="shared" si="2010"/>
        <v>1.0764145800739082</v>
      </c>
      <c r="BU2543">
        <f t="shared" si="2011"/>
        <v>-0.71890322722064026</v>
      </c>
      <c r="BV2543">
        <f t="shared" si="2012"/>
        <v>-0.35717256959863808</v>
      </c>
      <c r="BW2543">
        <f t="shared" si="2013"/>
        <v>-0.10325810958507768</v>
      </c>
      <c r="BX2543">
        <f t="shared" si="2014"/>
        <v>-4.71798068532421E-2</v>
      </c>
      <c r="BY2543">
        <f t="shared" si="2015"/>
        <v>-0.1059703395244459</v>
      </c>
      <c r="BZ2543">
        <f t="shared" si="2016"/>
        <v>-0.19657009570666342</v>
      </c>
      <c r="CA2543">
        <f t="shared" si="2017"/>
        <v>-0.13449718289666615</v>
      </c>
      <c r="CB2543">
        <f t="shared" si="2018"/>
        <v>-0.31011394532950831</v>
      </c>
      <c r="CC2543">
        <f t="shared" si="2019"/>
        <v>-0.17748553263522798</v>
      </c>
      <c r="CD2543">
        <f t="shared" si="2020"/>
        <v>3.9185585372814082</v>
      </c>
      <c r="CE2543">
        <f t="shared" si="2021"/>
        <v>-0.25381703953656021</v>
      </c>
      <c r="CF2543">
        <f t="shared" si="2022"/>
        <v>-0.15071378989543877</v>
      </c>
      <c r="CG2543">
        <f t="shared" si="2023"/>
        <v>-0.10861780008030536</v>
      </c>
      <c r="CH2543">
        <f t="shared" si="2024"/>
        <v>-0.18882099759926541</v>
      </c>
      <c r="CI2543">
        <f t="shared" si="2025"/>
        <v>-0.44619487448339101</v>
      </c>
      <c r="CJ2543">
        <f t="shared" si="2026"/>
        <v>-0.16369571079412945</v>
      </c>
      <c r="CK2543">
        <f t="shared" si="2027"/>
        <v>-9.7617598250793164E-2</v>
      </c>
      <c r="CL2543">
        <f t="shared" si="2028"/>
        <v>-0.2513290785070888</v>
      </c>
      <c r="CM2543">
        <f t="shared" si="2029"/>
        <v>-0.23069011945429144</v>
      </c>
      <c r="CN2543">
        <f t="shared" si="2030"/>
        <v>-0.28694158180777513</v>
      </c>
      <c r="CO2543">
        <f t="shared" si="2031"/>
        <v>-0.13662117757178671</v>
      </c>
      <c r="CP2543">
        <f t="shared" si="2032"/>
        <v>-0.22529952388354521</v>
      </c>
      <c r="CQ2543">
        <f t="shared" si="2033"/>
        <v>-0.21419160226713194</v>
      </c>
      <c r="CR2543">
        <f t="shared" si="2034"/>
        <v>-0.26837784803098957</v>
      </c>
      <c r="CS2543">
        <f t="shared" si="2035"/>
        <v>-0.12792901248503974</v>
      </c>
      <c r="CT2543">
        <f t="shared" si="2036"/>
        <v>-0.15262944947551418</v>
      </c>
      <c r="CU2543">
        <f t="shared" si="2037"/>
        <v>-9.1644382318053288E-2</v>
      </c>
      <c r="CV2543">
        <f t="shared" si="2038"/>
        <v>-0.57785152491952818</v>
      </c>
      <c r="CX2543">
        <f t="shared" si="2039"/>
        <v>-0.61273277879936772</v>
      </c>
      <c r="CY2543">
        <f t="shared" si="2040"/>
        <v>-0.26680584846118532</v>
      </c>
      <c r="CZ2543">
        <f t="shared" si="2041"/>
        <v>0.1196654411331977</v>
      </c>
      <c r="DA2543" t="str">
        <f t="shared" si="2042"/>
        <v/>
      </c>
    </row>
    <row r="2544" spans="1:105" x14ac:dyDescent="0.25">
      <c r="A2544">
        <v>2548</v>
      </c>
      <c r="B2544">
        <v>9555</v>
      </c>
      <c r="C2544">
        <v>5</v>
      </c>
      <c r="D2544">
        <v>6</v>
      </c>
      <c r="E2544">
        <v>1979</v>
      </c>
      <c r="F2544">
        <v>1979</v>
      </c>
      <c r="G2544">
        <v>0</v>
      </c>
      <c r="H2544">
        <v>0</v>
      </c>
      <c r="I2544">
        <v>0</v>
      </c>
      <c r="J2544">
        <v>1100</v>
      </c>
      <c r="K2544">
        <v>1133</v>
      </c>
      <c r="L2544">
        <v>2233</v>
      </c>
      <c r="M2544">
        <v>2</v>
      </c>
      <c r="N2544">
        <v>1</v>
      </c>
      <c r="O2544">
        <v>5</v>
      </c>
      <c r="P2544">
        <v>11</v>
      </c>
      <c r="Q2544">
        <v>0</v>
      </c>
      <c r="R2544">
        <v>2</v>
      </c>
      <c r="S2544">
        <v>579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1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X2544">
        <v>141000</v>
      </c>
      <c r="BB2544">
        <f t="shared" si="1992"/>
        <v>-7.6996684066519716E-2</v>
      </c>
      <c r="BC2544">
        <f t="shared" si="1993"/>
        <v>-0.79780217102585449</v>
      </c>
      <c r="BD2544">
        <f t="shared" si="1994"/>
        <v>0.38830869753125574</v>
      </c>
      <c r="BE2544">
        <f t="shared" si="1995"/>
        <v>0.23703637590820476</v>
      </c>
      <c r="BF2544">
        <f t="shared" si="1996"/>
        <v>-0.28689421483462513</v>
      </c>
      <c r="BG2544">
        <f t="shared" si="1997"/>
        <v>-1.0132209009324593</v>
      </c>
      <c r="BH2544">
        <f t="shared" si="1998"/>
        <v>-1.2755327229830535</v>
      </c>
      <c r="BI2544">
        <f t="shared" si="1999"/>
        <v>-2.5334691850753472</v>
      </c>
      <c r="BJ2544">
        <f t="shared" si="2000"/>
        <v>-0.15664408560452511</v>
      </c>
      <c r="BK2544">
        <f t="shared" si="2001"/>
        <v>1.8552308068642687</v>
      </c>
      <c r="BL2544">
        <f t="shared" si="2002"/>
        <v>1.4897091519801264</v>
      </c>
      <c r="BM2544">
        <f t="shared" si="2003"/>
        <v>0.78965335510324319</v>
      </c>
      <c r="BN2544">
        <f t="shared" si="2004"/>
        <v>1.2088203798343946</v>
      </c>
      <c r="BO2544">
        <f t="shared" si="2005"/>
        <v>2.6414132519117914</v>
      </c>
      <c r="BP2544">
        <f t="shared" si="2006"/>
        <v>2.8492577337274176</v>
      </c>
      <c r="BQ2544">
        <f t="shared" si="2007"/>
        <v>-0.94767465068294066</v>
      </c>
      <c r="BR2544">
        <f t="shared" si="2008"/>
        <v>0.30404081389622228</v>
      </c>
      <c r="BS2544">
        <f t="shared" si="2009"/>
        <v>0.49580022187801276</v>
      </c>
      <c r="BT2544">
        <f t="shared" si="2010"/>
        <v>-0.74996294769766236</v>
      </c>
      <c r="BU2544">
        <f t="shared" si="2011"/>
        <v>-0.71890322722064026</v>
      </c>
      <c r="BV2544">
        <f t="shared" si="2012"/>
        <v>-0.35717256959863808</v>
      </c>
      <c r="BW2544">
        <f t="shared" si="2013"/>
        <v>-0.10325810958507768</v>
      </c>
      <c r="BX2544">
        <f t="shared" si="2014"/>
        <v>-4.71798068532421E-2</v>
      </c>
      <c r="BY2544">
        <f t="shared" si="2015"/>
        <v>-0.1059703395244459</v>
      </c>
      <c r="BZ2544">
        <f t="shared" si="2016"/>
        <v>-0.19657009570666342</v>
      </c>
      <c r="CA2544">
        <f t="shared" si="2017"/>
        <v>-0.13449718289666615</v>
      </c>
      <c r="CB2544">
        <f t="shared" si="2018"/>
        <v>-0.31011394532950831</v>
      </c>
      <c r="CC2544">
        <f t="shared" si="2019"/>
        <v>-0.17748553263522798</v>
      </c>
      <c r="CD2544">
        <f t="shared" si="2020"/>
        <v>3.9185585372814082</v>
      </c>
      <c r="CE2544">
        <f t="shared" si="2021"/>
        <v>-0.25381703953656021</v>
      </c>
      <c r="CF2544">
        <f t="shared" si="2022"/>
        <v>-0.15071378989543877</v>
      </c>
      <c r="CG2544">
        <f t="shared" si="2023"/>
        <v>-0.10861780008030536</v>
      </c>
      <c r="CH2544">
        <f t="shared" si="2024"/>
        <v>-0.18882099759926541</v>
      </c>
      <c r="CI2544">
        <f t="shared" si="2025"/>
        <v>-0.44619487448339101</v>
      </c>
      <c r="CJ2544">
        <f t="shared" si="2026"/>
        <v>-0.16369571079412945</v>
      </c>
      <c r="CK2544">
        <f t="shared" si="2027"/>
        <v>-9.7617598250793164E-2</v>
      </c>
      <c r="CL2544">
        <f t="shared" si="2028"/>
        <v>-0.2513290785070888</v>
      </c>
      <c r="CM2544">
        <f t="shared" si="2029"/>
        <v>-0.23069011945429144</v>
      </c>
      <c r="CN2544">
        <f t="shared" si="2030"/>
        <v>-0.28694158180777513</v>
      </c>
      <c r="CO2544">
        <f t="shared" si="2031"/>
        <v>-0.13662117757178671</v>
      </c>
      <c r="CP2544">
        <f t="shared" si="2032"/>
        <v>-0.22529952388354521</v>
      </c>
      <c r="CQ2544">
        <f t="shared" si="2033"/>
        <v>-0.21419160226713194</v>
      </c>
      <c r="CR2544">
        <f t="shared" si="2034"/>
        <v>-0.26837784803098957</v>
      </c>
      <c r="CS2544">
        <f t="shared" si="2035"/>
        <v>-0.12792901248503974</v>
      </c>
      <c r="CT2544">
        <f t="shared" si="2036"/>
        <v>-0.15262944947551418</v>
      </c>
      <c r="CU2544">
        <f t="shared" si="2037"/>
        <v>-9.1644382318053288E-2</v>
      </c>
      <c r="CV2544">
        <f t="shared" si="2038"/>
        <v>-4.0643299992943351</v>
      </c>
      <c r="CX2544">
        <f t="shared" si="2039"/>
        <v>-0.51561060406999049</v>
      </c>
      <c r="CY2544">
        <f t="shared" si="2040"/>
        <v>-0.31506574674122872</v>
      </c>
      <c r="CZ2544">
        <f t="shared" si="2041"/>
        <v>4.0218239801013411E-2</v>
      </c>
      <c r="DA2544" t="str">
        <f t="shared" si="2042"/>
        <v/>
      </c>
    </row>
    <row r="2545" spans="1:105" x14ac:dyDescent="0.25">
      <c r="A2545">
        <v>2549</v>
      </c>
      <c r="B2545">
        <v>7023</v>
      </c>
      <c r="C2545">
        <v>5</v>
      </c>
      <c r="D2545">
        <v>5</v>
      </c>
      <c r="E2545">
        <v>2005</v>
      </c>
      <c r="F2545">
        <v>2006</v>
      </c>
      <c r="G2545">
        <v>611</v>
      </c>
      <c r="H2545">
        <v>123</v>
      </c>
      <c r="I2545">
        <v>734</v>
      </c>
      <c r="J2545">
        <v>734</v>
      </c>
      <c r="K2545">
        <v>674</v>
      </c>
      <c r="L2545">
        <v>1408</v>
      </c>
      <c r="M2545">
        <v>2</v>
      </c>
      <c r="N2545">
        <v>1</v>
      </c>
      <c r="O2545">
        <v>3</v>
      </c>
      <c r="P2545">
        <v>6</v>
      </c>
      <c r="Q2545">
        <v>0</v>
      </c>
      <c r="R2545">
        <v>2</v>
      </c>
      <c r="S2545">
        <v>489</v>
      </c>
      <c r="T2545">
        <v>0</v>
      </c>
      <c r="U2545">
        <v>85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1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4</v>
      </c>
      <c r="AX2545">
        <v>171500</v>
      </c>
      <c r="BB2545">
        <f t="shared" si="1992"/>
        <v>-0.35786622311273031</v>
      </c>
      <c r="BC2545">
        <f t="shared" si="1993"/>
        <v>-0.79780217102585449</v>
      </c>
      <c r="BD2545">
        <f t="shared" si="1994"/>
        <v>-0.51240735344330679</v>
      </c>
      <c r="BE2545">
        <f t="shared" si="1995"/>
        <v>1.1056686202511645</v>
      </c>
      <c r="BF2545">
        <f t="shared" si="1996"/>
        <v>1.0210850385389951</v>
      </c>
      <c r="BG2545">
        <f t="shared" si="1997"/>
        <v>0.3810517485720229</v>
      </c>
      <c r="BH2545">
        <f t="shared" si="1998"/>
        <v>-0.99813704745358789</v>
      </c>
      <c r="BI2545">
        <f t="shared" si="1999"/>
        <v>-0.77478022493431009</v>
      </c>
      <c r="BJ2545">
        <f t="shared" si="2000"/>
        <v>-1.1349085997410409</v>
      </c>
      <c r="BK2545">
        <f t="shared" si="2001"/>
        <v>0.78383175774218827</v>
      </c>
      <c r="BL2545">
        <f t="shared" si="2002"/>
        <v>-0.1928866660485615</v>
      </c>
      <c r="BM2545">
        <f t="shared" si="2003"/>
        <v>0.78965335510324319</v>
      </c>
      <c r="BN2545">
        <f t="shared" si="2004"/>
        <v>1.2088203798343946</v>
      </c>
      <c r="BO2545">
        <f t="shared" si="2005"/>
        <v>0.17344343439753029</v>
      </c>
      <c r="BP2545">
        <f t="shared" si="2006"/>
        <v>-0.29793416656059907</v>
      </c>
      <c r="BQ2545">
        <f t="shared" si="2007"/>
        <v>-0.94767465068294066</v>
      </c>
      <c r="BR2545">
        <f t="shared" si="2008"/>
        <v>0.30404081389622228</v>
      </c>
      <c r="BS2545">
        <f t="shared" si="2009"/>
        <v>6.7282562814449429E-2</v>
      </c>
      <c r="BT2545">
        <f t="shared" si="2010"/>
        <v>-0.74996294769766236</v>
      </c>
      <c r="BU2545">
        <f t="shared" si="2011"/>
        <v>0.59277624431100873</v>
      </c>
      <c r="BV2545">
        <f t="shared" si="2012"/>
        <v>-0.35717256959863808</v>
      </c>
      <c r="BW2545">
        <f t="shared" si="2013"/>
        <v>-0.10325810958507768</v>
      </c>
      <c r="BX2545">
        <f t="shared" si="2014"/>
        <v>-4.71798068532421E-2</v>
      </c>
      <c r="BY2545">
        <f t="shared" si="2015"/>
        <v>-0.1059703395244459</v>
      </c>
      <c r="BZ2545">
        <f t="shared" si="2016"/>
        <v>-0.19657009570666342</v>
      </c>
      <c r="CA2545">
        <f t="shared" si="2017"/>
        <v>-0.13449718289666615</v>
      </c>
      <c r="CB2545">
        <f t="shared" si="2018"/>
        <v>-0.31011394532950831</v>
      </c>
      <c r="CC2545">
        <f t="shared" si="2019"/>
        <v>-0.17748553263522798</v>
      </c>
      <c r="CD2545">
        <f t="shared" si="2020"/>
        <v>3.9185585372814082</v>
      </c>
      <c r="CE2545">
        <f t="shared" si="2021"/>
        <v>-0.25381703953656021</v>
      </c>
      <c r="CF2545">
        <f t="shared" si="2022"/>
        <v>-0.15071378989543877</v>
      </c>
      <c r="CG2545">
        <f t="shared" si="2023"/>
        <v>-0.10861780008030536</v>
      </c>
      <c r="CH2545">
        <f t="shared" si="2024"/>
        <v>-0.18882099759926541</v>
      </c>
      <c r="CI2545">
        <f t="shared" si="2025"/>
        <v>-0.44619487448339101</v>
      </c>
      <c r="CJ2545">
        <f t="shared" si="2026"/>
        <v>-0.16369571079412945</v>
      </c>
      <c r="CK2545">
        <f t="shared" si="2027"/>
        <v>-9.7617598250793164E-2</v>
      </c>
      <c r="CL2545">
        <f t="shared" si="2028"/>
        <v>-0.2513290785070888</v>
      </c>
      <c r="CM2545">
        <f t="shared" si="2029"/>
        <v>-0.23069011945429144</v>
      </c>
      <c r="CN2545">
        <f t="shared" si="2030"/>
        <v>-0.28694158180777513</v>
      </c>
      <c r="CO2545">
        <f t="shared" si="2031"/>
        <v>-0.13662117757178671</v>
      </c>
      <c r="CP2545">
        <f t="shared" si="2032"/>
        <v>-0.22529952388354521</v>
      </c>
      <c r="CQ2545">
        <f t="shared" si="2033"/>
        <v>-0.21419160226713194</v>
      </c>
      <c r="CR2545">
        <f t="shared" si="2034"/>
        <v>-0.26837784803098957</v>
      </c>
      <c r="CS2545">
        <f t="shared" si="2035"/>
        <v>-0.12792901248503974</v>
      </c>
      <c r="CT2545">
        <f t="shared" si="2036"/>
        <v>-0.15262944947551418</v>
      </c>
      <c r="CU2545">
        <f t="shared" si="2037"/>
        <v>-9.1644382318053288E-2</v>
      </c>
      <c r="CV2545">
        <f t="shared" si="2038"/>
        <v>0.58430796653874073</v>
      </c>
      <c r="CX2545">
        <f t="shared" si="2039"/>
        <v>-0.12064709350385656</v>
      </c>
      <c r="CY2545">
        <f t="shared" si="2040"/>
        <v>-0.13900765245042263</v>
      </c>
      <c r="CZ2545">
        <f t="shared" si="2041"/>
        <v>3.3711012483032701E-4</v>
      </c>
      <c r="DA2545" t="str">
        <f t="shared" si="2042"/>
        <v/>
      </c>
    </row>
    <row r="2546" spans="1:105" x14ac:dyDescent="0.25">
      <c r="A2546">
        <v>2551</v>
      </c>
      <c r="B2546">
        <v>3675</v>
      </c>
      <c r="C2546">
        <v>6</v>
      </c>
      <c r="D2546">
        <v>5</v>
      </c>
      <c r="E2546">
        <v>2005</v>
      </c>
      <c r="F2546">
        <v>2005</v>
      </c>
      <c r="G2546">
        <v>467</v>
      </c>
      <c r="H2546">
        <v>80</v>
      </c>
      <c r="I2546">
        <v>547</v>
      </c>
      <c r="J2546">
        <v>1072</v>
      </c>
      <c r="K2546">
        <v>0</v>
      </c>
      <c r="L2546">
        <v>1072</v>
      </c>
      <c r="M2546">
        <v>1</v>
      </c>
      <c r="N2546">
        <v>0</v>
      </c>
      <c r="O2546">
        <v>2</v>
      </c>
      <c r="P2546">
        <v>5</v>
      </c>
      <c r="Q2546">
        <v>0</v>
      </c>
      <c r="R2546">
        <v>2</v>
      </c>
      <c r="S2546">
        <v>525</v>
      </c>
      <c r="T2546">
        <v>0</v>
      </c>
      <c r="U2546">
        <v>44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1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4</v>
      </c>
      <c r="AX2546">
        <v>140000</v>
      </c>
      <c r="BB2546">
        <f t="shared" si="1992"/>
        <v>-0.72925295957667702</v>
      </c>
      <c r="BC2546">
        <f t="shared" si="1993"/>
        <v>-7.2527470093259272E-2</v>
      </c>
      <c r="BD2546">
        <f t="shared" si="1994"/>
        <v>-0.51240735344330679</v>
      </c>
      <c r="BE2546">
        <f t="shared" si="1995"/>
        <v>1.1056686202511645</v>
      </c>
      <c r="BF2546">
        <f t="shared" si="1996"/>
        <v>0.97264136248812039</v>
      </c>
      <c r="BG2546">
        <f t="shared" si="1997"/>
        <v>5.2450665873748845E-2</v>
      </c>
      <c r="BH2546">
        <f t="shared" si="1998"/>
        <v>-1.0951127714191735</v>
      </c>
      <c r="BI2546">
        <f t="shared" si="1999"/>
        <v>-1.2228385839893154</v>
      </c>
      <c r="BJ2546">
        <f t="shared" si="2000"/>
        <v>-0.23148399378983234</v>
      </c>
      <c r="BK2546">
        <f t="shared" si="2001"/>
        <v>-0.78942087648064874</v>
      </c>
      <c r="BL2546">
        <f t="shared" si="2002"/>
        <v>-0.87816205375479073</v>
      </c>
      <c r="BM2546">
        <f t="shared" si="2003"/>
        <v>-1.0396594366417218</v>
      </c>
      <c r="BN2546">
        <f t="shared" si="2004"/>
        <v>-0.76924933262188744</v>
      </c>
      <c r="BO2546">
        <f t="shared" si="2005"/>
        <v>-1.0605414743596004</v>
      </c>
      <c r="BP2546">
        <f t="shared" si="2006"/>
        <v>-0.92737254661820245</v>
      </c>
      <c r="BQ2546">
        <f t="shared" si="2007"/>
        <v>-0.94767465068294066</v>
      </c>
      <c r="BR2546">
        <f t="shared" si="2008"/>
        <v>0.30404081389622228</v>
      </c>
      <c r="BS2546">
        <f t="shared" si="2009"/>
        <v>0.23868962643987476</v>
      </c>
      <c r="BT2546">
        <f t="shared" si="2010"/>
        <v>-0.74996294769766236</v>
      </c>
      <c r="BU2546">
        <f t="shared" si="2011"/>
        <v>-3.991620666308076E-2</v>
      </c>
      <c r="BV2546">
        <f t="shared" si="2012"/>
        <v>-0.35717256959863808</v>
      </c>
      <c r="BW2546">
        <f t="shared" si="2013"/>
        <v>-0.10325810958507768</v>
      </c>
      <c r="BX2546">
        <f t="shared" si="2014"/>
        <v>-4.71798068532421E-2</v>
      </c>
      <c r="BY2546">
        <f t="shared" si="2015"/>
        <v>-0.1059703395244459</v>
      </c>
      <c r="BZ2546">
        <f t="shared" si="2016"/>
        <v>-0.19657009570666342</v>
      </c>
      <c r="CA2546">
        <f t="shared" si="2017"/>
        <v>-0.13449718289666615</v>
      </c>
      <c r="CB2546">
        <f t="shared" si="2018"/>
        <v>-0.31011394532950831</v>
      </c>
      <c r="CC2546">
        <f t="shared" si="2019"/>
        <v>-0.17748553263522798</v>
      </c>
      <c r="CD2546">
        <f t="shared" si="2020"/>
        <v>3.9185585372814082</v>
      </c>
      <c r="CE2546">
        <f t="shared" si="2021"/>
        <v>-0.25381703953656021</v>
      </c>
      <c r="CF2546">
        <f t="shared" si="2022"/>
        <v>-0.15071378989543877</v>
      </c>
      <c r="CG2546">
        <f t="shared" si="2023"/>
        <v>-0.10861780008030536</v>
      </c>
      <c r="CH2546">
        <f t="shared" si="2024"/>
        <v>-0.18882099759926541</v>
      </c>
      <c r="CI2546">
        <f t="shared" si="2025"/>
        <v>-0.44619487448339101</v>
      </c>
      <c r="CJ2546">
        <f t="shared" si="2026"/>
        <v>-0.16369571079412945</v>
      </c>
      <c r="CK2546">
        <f t="shared" si="2027"/>
        <v>-9.7617598250793164E-2</v>
      </c>
      <c r="CL2546">
        <f t="shared" si="2028"/>
        <v>-0.2513290785070888</v>
      </c>
      <c r="CM2546">
        <f t="shared" si="2029"/>
        <v>-0.23069011945429144</v>
      </c>
      <c r="CN2546">
        <f t="shared" si="2030"/>
        <v>-0.28694158180777513</v>
      </c>
      <c r="CO2546">
        <f t="shared" si="2031"/>
        <v>-0.13662117757178671</v>
      </c>
      <c r="CP2546">
        <f t="shared" si="2032"/>
        <v>-0.22529952388354521</v>
      </c>
      <c r="CQ2546">
        <f t="shared" si="2033"/>
        <v>-0.21419160226713194</v>
      </c>
      <c r="CR2546">
        <f t="shared" si="2034"/>
        <v>-0.26837784803098957</v>
      </c>
      <c r="CS2546">
        <f t="shared" si="2035"/>
        <v>-0.12792901248503974</v>
      </c>
      <c r="CT2546">
        <f t="shared" si="2036"/>
        <v>-0.15262944947551418</v>
      </c>
      <c r="CU2546">
        <f t="shared" si="2037"/>
        <v>-9.1644382318053288E-2</v>
      </c>
      <c r="CV2546">
        <f t="shared" si="2038"/>
        <v>0.58430796653874073</v>
      </c>
      <c r="CX2546">
        <f t="shared" si="2039"/>
        <v>-0.52856022736724073</v>
      </c>
      <c r="CY2546">
        <f t="shared" si="2040"/>
        <v>-0.36337964907826598</v>
      </c>
      <c r="CZ2546">
        <f t="shared" si="2041"/>
        <v>2.7284623443880118E-2</v>
      </c>
      <c r="DA2546" t="str">
        <f t="shared" si="2042"/>
        <v/>
      </c>
    </row>
    <row r="2547" spans="1:105" x14ac:dyDescent="0.25">
      <c r="A2547">
        <v>2552</v>
      </c>
      <c r="B2547">
        <v>6400</v>
      </c>
      <c r="C2547">
        <v>5</v>
      </c>
      <c r="D2547">
        <v>7</v>
      </c>
      <c r="E2547">
        <v>1959</v>
      </c>
      <c r="F2547">
        <v>2000</v>
      </c>
      <c r="G2547">
        <v>77</v>
      </c>
      <c r="H2547">
        <v>52</v>
      </c>
      <c r="I2547">
        <v>960</v>
      </c>
      <c r="J2547">
        <v>960</v>
      </c>
      <c r="K2547">
        <v>0</v>
      </c>
      <c r="L2547">
        <v>960</v>
      </c>
      <c r="M2547">
        <v>1</v>
      </c>
      <c r="N2547">
        <v>0</v>
      </c>
      <c r="O2547">
        <v>2</v>
      </c>
      <c r="P2547">
        <v>4</v>
      </c>
      <c r="Q2547">
        <v>0</v>
      </c>
      <c r="R2547">
        <v>1</v>
      </c>
      <c r="S2547">
        <v>392</v>
      </c>
      <c r="T2547">
        <v>144</v>
      </c>
      <c r="U2547">
        <v>0</v>
      </c>
      <c r="V2547">
        <v>35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1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3</v>
      </c>
      <c r="AX2547">
        <v>131750</v>
      </c>
      <c r="BB2547">
        <f t="shared" si="1992"/>
        <v>-0.42697432849416361</v>
      </c>
      <c r="BC2547">
        <f t="shared" si="1993"/>
        <v>-0.79780217102585449</v>
      </c>
      <c r="BD2547">
        <f t="shared" si="1994"/>
        <v>1.2890247485058182</v>
      </c>
      <c r="BE2547">
        <f t="shared" si="1995"/>
        <v>-0.43114227358637969</v>
      </c>
      <c r="BF2547">
        <f t="shared" si="1996"/>
        <v>0.73042298223374624</v>
      </c>
      <c r="BG2547">
        <f t="shared" si="1997"/>
        <v>-0.83751059976741005</v>
      </c>
      <c r="BH2547">
        <f t="shared" si="1998"/>
        <v>-1.1582597544665316</v>
      </c>
      <c r="BI2547">
        <f t="shared" si="1999"/>
        <v>-0.23327653965927689</v>
      </c>
      <c r="BJ2547">
        <f t="shared" si="2000"/>
        <v>-0.53084362653106121</v>
      </c>
      <c r="BK2547">
        <f t="shared" si="2001"/>
        <v>-0.78942087648064874</v>
      </c>
      <c r="BL2547">
        <f t="shared" si="2002"/>
        <v>-1.1065871829902005</v>
      </c>
      <c r="BM2547">
        <f t="shared" si="2003"/>
        <v>-1.0396594366417218</v>
      </c>
      <c r="BN2547">
        <f t="shared" si="2004"/>
        <v>-0.76924933262188744</v>
      </c>
      <c r="BO2547">
        <f t="shared" si="2005"/>
        <v>-1.0605414743596004</v>
      </c>
      <c r="BP2547">
        <f t="shared" si="2006"/>
        <v>-1.5568109266758057</v>
      </c>
      <c r="BQ2547">
        <f t="shared" si="2007"/>
        <v>-0.94767465068294066</v>
      </c>
      <c r="BR2547">
        <f t="shared" si="2008"/>
        <v>-1.0406114342934585</v>
      </c>
      <c r="BS2547">
        <f t="shared" si="2009"/>
        <v>-0.39456424750961328</v>
      </c>
      <c r="BT2547">
        <f t="shared" si="2010"/>
        <v>0.4035386487896454</v>
      </c>
      <c r="BU2547">
        <f t="shared" si="2011"/>
        <v>-0.71890322722064026</v>
      </c>
      <c r="BV2547">
        <f t="shared" si="2012"/>
        <v>0.21115698069343874</v>
      </c>
      <c r="BW2547">
        <f t="shared" si="2013"/>
        <v>-0.10325810958507768</v>
      </c>
      <c r="BX2547">
        <f t="shared" si="2014"/>
        <v>-4.71798068532421E-2</v>
      </c>
      <c r="BY2547">
        <f t="shared" si="2015"/>
        <v>-0.1059703395244459</v>
      </c>
      <c r="BZ2547">
        <f t="shared" si="2016"/>
        <v>-0.19657009570666342</v>
      </c>
      <c r="CA2547">
        <f t="shared" si="2017"/>
        <v>-0.13449718289666615</v>
      </c>
      <c r="CB2547">
        <f t="shared" si="2018"/>
        <v>-0.31011394532950831</v>
      </c>
      <c r="CC2547">
        <f t="shared" si="2019"/>
        <v>-0.17748553263522798</v>
      </c>
      <c r="CD2547">
        <f t="shared" si="2020"/>
        <v>3.9185585372814082</v>
      </c>
      <c r="CE2547">
        <f t="shared" si="2021"/>
        <v>-0.25381703953656021</v>
      </c>
      <c r="CF2547">
        <f t="shared" si="2022"/>
        <v>-0.15071378989543877</v>
      </c>
      <c r="CG2547">
        <f t="shared" si="2023"/>
        <v>-0.10861780008030536</v>
      </c>
      <c r="CH2547">
        <f t="shared" si="2024"/>
        <v>-0.18882099759926541</v>
      </c>
      <c r="CI2547">
        <f t="shared" si="2025"/>
        <v>-0.44619487448339101</v>
      </c>
      <c r="CJ2547">
        <f t="shared" si="2026"/>
        <v>-0.16369571079412945</v>
      </c>
      <c r="CK2547">
        <f t="shared" si="2027"/>
        <v>-9.7617598250793164E-2</v>
      </c>
      <c r="CL2547">
        <f t="shared" si="2028"/>
        <v>-0.2513290785070888</v>
      </c>
      <c r="CM2547">
        <f t="shared" si="2029"/>
        <v>-0.23069011945429144</v>
      </c>
      <c r="CN2547">
        <f t="shared" si="2030"/>
        <v>-0.28694158180777513</v>
      </c>
      <c r="CO2547">
        <f t="shared" si="2031"/>
        <v>-0.13662117757178671</v>
      </c>
      <c r="CP2547">
        <f t="shared" si="2032"/>
        <v>-0.22529952388354521</v>
      </c>
      <c r="CQ2547">
        <f t="shared" si="2033"/>
        <v>-0.21419160226713194</v>
      </c>
      <c r="CR2547">
        <f t="shared" si="2034"/>
        <v>-0.26837784803098957</v>
      </c>
      <c r="CS2547">
        <f t="shared" si="2035"/>
        <v>-0.12792901248503974</v>
      </c>
      <c r="CT2547">
        <f t="shared" si="2036"/>
        <v>-0.15262944947551418</v>
      </c>
      <c r="CU2547">
        <f t="shared" si="2037"/>
        <v>-9.1644382318053288E-2</v>
      </c>
      <c r="CV2547">
        <f t="shared" si="2038"/>
        <v>-0.57785152491952818</v>
      </c>
      <c r="CX2547">
        <f t="shared" si="2039"/>
        <v>-0.63539461956955567</v>
      </c>
      <c r="CY2547">
        <f t="shared" si="2040"/>
        <v>-0.77352332350553377</v>
      </c>
      <c r="CZ2547">
        <f t="shared" si="2041"/>
        <v>1.9079538851033091E-2</v>
      </c>
      <c r="DA2547" t="str">
        <f t="shared" si="2042"/>
        <v/>
      </c>
    </row>
    <row r="2548" spans="1:105" x14ac:dyDescent="0.25">
      <c r="A2548">
        <v>2553</v>
      </c>
      <c r="B2548">
        <v>6882</v>
      </c>
      <c r="C2548">
        <v>4</v>
      </c>
      <c r="D2548">
        <v>3</v>
      </c>
      <c r="E2548">
        <v>1955</v>
      </c>
      <c r="F2548">
        <v>1955</v>
      </c>
      <c r="G2548">
        <v>0</v>
      </c>
      <c r="H2548">
        <v>0</v>
      </c>
      <c r="I2548">
        <v>0</v>
      </c>
      <c r="J2548">
        <v>1152</v>
      </c>
      <c r="K2548">
        <v>0</v>
      </c>
      <c r="L2548">
        <v>1152</v>
      </c>
      <c r="M2548">
        <v>2</v>
      </c>
      <c r="N2548">
        <v>0</v>
      </c>
      <c r="O2548">
        <v>2</v>
      </c>
      <c r="P2548">
        <v>6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1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X2548">
        <v>61500</v>
      </c>
      <c r="BB2548">
        <f t="shared" si="1992"/>
        <v>-0.37350706237241266</v>
      </c>
      <c r="BC2548">
        <f t="shared" si="1993"/>
        <v>-1.5230768719584498</v>
      </c>
      <c r="BD2548">
        <f t="shared" si="1994"/>
        <v>-2.313839455392432</v>
      </c>
      <c r="BE2548">
        <f t="shared" si="1995"/>
        <v>-0.56477800348529661</v>
      </c>
      <c r="BF2548">
        <f t="shared" si="1996"/>
        <v>-1.4495424400556209</v>
      </c>
      <c r="BG2548">
        <f t="shared" si="1997"/>
        <v>-1.0132209009324593</v>
      </c>
      <c r="BH2548">
        <f t="shared" si="1998"/>
        <v>-1.2755327229830535</v>
      </c>
      <c r="BI2548">
        <f t="shared" si="1999"/>
        <v>-2.5334691850753472</v>
      </c>
      <c r="BJ2548">
        <f t="shared" si="2000"/>
        <v>-1.7655684688954568E-2</v>
      </c>
      <c r="BK2548">
        <f t="shared" si="2001"/>
        <v>-0.78942087648064874</v>
      </c>
      <c r="BL2548">
        <f t="shared" si="2002"/>
        <v>-0.71500124715806945</v>
      </c>
      <c r="BM2548">
        <f t="shared" si="2003"/>
        <v>0.78965335510324319</v>
      </c>
      <c r="BN2548">
        <f t="shared" si="2004"/>
        <v>-0.76924933262188744</v>
      </c>
      <c r="BO2548">
        <f t="shared" si="2005"/>
        <v>-1.0605414743596004</v>
      </c>
      <c r="BP2548">
        <f t="shared" si="2006"/>
        <v>-0.29793416656059907</v>
      </c>
      <c r="BQ2548">
        <f t="shared" si="2007"/>
        <v>-0.94767465068294066</v>
      </c>
      <c r="BR2548">
        <f t="shared" si="2008"/>
        <v>-2.385263682483139</v>
      </c>
      <c r="BS2548">
        <f t="shared" si="2009"/>
        <v>-2.2609967180975779</v>
      </c>
      <c r="BT2548">
        <f t="shared" si="2010"/>
        <v>-0.74996294769766236</v>
      </c>
      <c r="BU2548">
        <f t="shared" si="2011"/>
        <v>-0.71890322722064026</v>
      </c>
      <c r="BV2548">
        <f t="shared" si="2012"/>
        <v>-0.35717256959863808</v>
      </c>
      <c r="BW2548">
        <f t="shared" si="2013"/>
        <v>-0.10325810958507768</v>
      </c>
      <c r="BX2548">
        <f t="shared" si="2014"/>
        <v>-4.71798068532421E-2</v>
      </c>
      <c r="BY2548">
        <f t="shared" si="2015"/>
        <v>-0.1059703395244459</v>
      </c>
      <c r="BZ2548">
        <f t="shared" si="2016"/>
        <v>-0.19657009570666342</v>
      </c>
      <c r="CA2548">
        <f t="shared" si="2017"/>
        <v>-0.13449718289666615</v>
      </c>
      <c r="CB2548">
        <f t="shared" si="2018"/>
        <v>-0.31011394532950831</v>
      </c>
      <c r="CC2548">
        <f t="shared" si="2019"/>
        <v>-0.17748553263522798</v>
      </c>
      <c r="CD2548">
        <f t="shared" si="2020"/>
        <v>3.9185585372814082</v>
      </c>
      <c r="CE2548">
        <f t="shared" si="2021"/>
        <v>-0.25381703953656021</v>
      </c>
      <c r="CF2548">
        <f t="shared" si="2022"/>
        <v>-0.15071378989543877</v>
      </c>
      <c r="CG2548">
        <f t="shared" si="2023"/>
        <v>-0.10861780008030536</v>
      </c>
      <c r="CH2548">
        <f t="shared" si="2024"/>
        <v>-0.18882099759926541</v>
      </c>
      <c r="CI2548">
        <f t="shared" si="2025"/>
        <v>-0.44619487448339101</v>
      </c>
      <c r="CJ2548">
        <f t="shared" si="2026"/>
        <v>-0.16369571079412945</v>
      </c>
      <c r="CK2548">
        <f t="shared" si="2027"/>
        <v>-9.7617598250793164E-2</v>
      </c>
      <c r="CL2548">
        <f t="shared" si="2028"/>
        <v>-0.2513290785070888</v>
      </c>
      <c r="CM2548">
        <f t="shared" si="2029"/>
        <v>-0.23069011945429144</v>
      </c>
      <c r="CN2548">
        <f t="shared" si="2030"/>
        <v>-0.28694158180777513</v>
      </c>
      <c r="CO2548">
        <f t="shared" si="2031"/>
        <v>-0.13662117757178671</v>
      </c>
      <c r="CP2548">
        <f t="shared" si="2032"/>
        <v>-0.22529952388354521</v>
      </c>
      <c r="CQ2548">
        <f t="shared" si="2033"/>
        <v>-0.21419160226713194</v>
      </c>
      <c r="CR2548">
        <f t="shared" si="2034"/>
        <v>-0.26837784803098957</v>
      </c>
      <c r="CS2548">
        <f t="shared" si="2035"/>
        <v>-0.12792901248503974</v>
      </c>
      <c r="CT2548">
        <f t="shared" si="2036"/>
        <v>-0.15262944947551418</v>
      </c>
      <c r="CU2548">
        <f t="shared" si="2037"/>
        <v>-9.1644382318053288E-2</v>
      </c>
      <c r="CV2548">
        <f t="shared" si="2038"/>
        <v>-4.0643299992943351</v>
      </c>
      <c r="CX2548">
        <f t="shared" si="2039"/>
        <v>-1.5451056562013887</v>
      </c>
      <c r="CY2548">
        <f t="shared" si="2040"/>
        <v>-1.612264498410839</v>
      </c>
      <c r="CZ2548">
        <f t="shared" si="2041"/>
        <v>4.5103100869138338E-3</v>
      </c>
      <c r="DA2548" t="str">
        <f t="shared" si="2042"/>
        <v/>
      </c>
    </row>
    <row r="2549" spans="1:105" x14ac:dyDescent="0.25">
      <c r="A2549">
        <v>2554</v>
      </c>
      <c r="B2549">
        <v>8741</v>
      </c>
      <c r="C2549">
        <v>5</v>
      </c>
      <c r="D2549">
        <v>6</v>
      </c>
      <c r="E2549">
        <v>1946</v>
      </c>
      <c r="F2549">
        <v>1950</v>
      </c>
      <c r="G2549">
        <v>0</v>
      </c>
      <c r="H2549">
        <v>1195</v>
      </c>
      <c r="I2549">
        <v>1195</v>
      </c>
      <c r="J2549">
        <v>1195</v>
      </c>
      <c r="K2549">
        <v>0</v>
      </c>
      <c r="L2549">
        <v>1195</v>
      </c>
      <c r="M2549">
        <v>2</v>
      </c>
      <c r="N2549">
        <v>0</v>
      </c>
      <c r="O2549">
        <v>4</v>
      </c>
      <c r="P2549">
        <v>8</v>
      </c>
      <c r="Q2549">
        <v>0</v>
      </c>
      <c r="R2549">
        <v>0</v>
      </c>
      <c r="S2549">
        <v>0</v>
      </c>
      <c r="T2549">
        <v>118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1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3</v>
      </c>
      <c r="AX2549">
        <v>98500</v>
      </c>
      <c r="BB2549">
        <f t="shared" si="1992"/>
        <v>-0.16729202560823198</v>
      </c>
      <c r="BC2549">
        <f t="shared" si="1993"/>
        <v>-0.79780217102585449</v>
      </c>
      <c r="BD2549">
        <f t="shared" si="1994"/>
        <v>0.38830869753125574</v>
      </c>
      <c r="BE2549">
        <f t="shared" si="1995"/>
        <v>-0.86545839575785966</v>
      </c>
      <c r="BF2549">
        <f t="shared" si="1996"/>
        <v>-1.691760820309995</v>
      </c>
      <c r="BG2549">
        <f t="shared" si="1997"/>
        <v>-1.0132209009324593</v>
      </c>
      <c r="BH2549">
        <f t="shared" si="1998"/>
        <v>1.4194903035024058</v>
      </c>
      <c r="BI2549">
        <f t="shared" si="1999"/>
        <v>0.32979145166653201</v>
      </c>
      <c r="BJ2549">
        <f t="shared" si="2000"/>
        <v>9.7277031452767226E-2</v>
      </c>
      <c r="BK2549">
        <f t="shared" si="2001"/>
        <v>-0.78942087648064874</v>
      </c>
      <c r="BL2549">
        <f t="shared" si="2002"/>
        <v>-0.6273023136123318</v>
      </c>
      <c r="BM2549">
        <f t="shared" si="2003"/>
        <v>0.78965335510324319</v>
      </c>
      <c r="BN2549">
        <f t="shared" si="2004"/>
        <v>-0.76924933262188744</v>
      </c>
      <c r="BO2549">
        <f t="shared" si="2005"/>
        <v>1.407428343154661</v>
      </c>
      <c r="BP2549">
        <f t="shared" si="2006"/>
        <v>0.96094259355460765</v>
      </c>
      <c r="BQ2549">
        <f t="shared" si="2007"/>
        <v>-0.94767465068294066</v>
      </c>
      <c r="BR2549">
        <f t="shared" si="2008"/>
        <v>-2.385263682483139</v>
      </c>
      <c r="BS2549">
        <f t="shared" si="2009"/>
        <v>-2.2609967180975779</v>
      </c>
      <c r="BT2549">
        <f t="shared" si="2010"/>
        <v>0.1952675272016593</v>
      </c>
      <c r="BU2549">
        <f t="shared" si="2011"/>
        <v>-0.71890322722064026</v>
      </c>
      <c r="BV2549">
        <f t="shared" si="2012"/>
        <v>-0.35717256959863808</v>
      </c>
      <c r="BW2549">
        <f t="shared" si="2013"/>
        <v>-0.10325810958507768</v>
      </c>
      <c r="BX2549">
        <f t="shared" si="2014"/>
        <v>-4.71798068532421E-2</v>
      </c>
      <c r="BY2549">
        <f t="shared" si="2015"/>
        <v>-0.1059703395244459</v>
      </c>
      <c r="BZ2549">
        <f t="shared" si="2016"/>
        <v>-0.19657009570666342</v>
      </c>
      <c r="CA2549">
        <f t="shared" si="2017"/>
        <v>-0.13449718289666615</v>
      </c>
      <c r="CB2549">
        <f t="shared" si="2018"/>
        <v>-0.31011394532950831</v>
      </c>
      <c r="CC2549">
        <f t="shared" si="2019"/>
        <v>-0.17748553263522798</v>
      </c>
      <c r="CD2549">
        <f t="shared" si="2020"/>
        <v>3.9185585372814082</v>
      </c>
      <c r="CE2549">
        <f t="shared" si="2021"/>
        <v>-0.25381703953656021</v>
      </c>
      <c r="CF2549">
        <f t="shared" si="2022"/>
        <v>-0.15071378989543877</v>
      </c>
      <c r="CG2549">
        <f t="shared" si="2023"/>
        <v>-0.10861780008030536</v>
      </c>
      <c r="CH2549">
        <f t="shared" si="2024"/>
        <v>-0.18882099759926541</v>
      </c>
      <c r="CI2549">
        <f t="shared" si="2025"/>
        <v>-0.44619487448339101</v>
      </c>
      <c r="CJ2549">
        <f t="shared" si="2026"/>
        <v>-0.16369571079412945</v>
      </c>
      <c r="CK2549">
        <f t="shared" si="2027"/>
        <v>-9.7617598250793164E-2</v>
      </c>
      <c r="CL2549">
        <f t="shared" si="2028"/>
        <v>-0.2513290785070888</v>
      </c>
      <c r="CM2549">
        <f t="shared" si="2029"/>
        <v>-0.23069011945429144</v>
      </c>
      <c r="CN2549">
        <f t="shared" si="2030"/>
        <v>-0.28694158180777513</v>
      </c>
      <c r="CO2549">
        <f t="shared" si="2031"/>
        <v>-0.13662117757178671</v>
      </c>
      <c r="CP2549">
        <f t="shared" si="2032"/>
        <v>-0.22529952388354521</v>
      </c>
      <c r="CQ2549">
        <f t="shared" si="2033"/>
        <v>-0.21419160226713194</v>
      </c>
      <c r="CR2549">
        <f t="shared" si="2034"/>
        <v>-0.26837784803098957</v>
      </c>
      <c r="CS2549">
        <f t="shared" si="2035"/>
        <v>-0.12792901248503974</v>
      </c>
      <c r="CT2549">
        <f t="shared" si="2036"/>
        <v>-0.15262944947551418</v>
      </c>
      <c r="CU2549">
        <f t="shared" si="2037"/>
        <v>-9.1644382318053288E-2</v>
      </c>
      <c r="CV2549">
        <f t="shared" si="2038"/>
        <v>-0.57785152491952818</v>
      </c>
      <c r="CX2549">
        <f t="shared" si="2039"/>
        <v>-1.065969594203128</v>
      </c>
      <c r="CY2549">
        <f t="shared" si="2040"/>
        <v>-0.85570806571551183</v>
      </c>
      <c r="CZ2549">
        <f t="shared" si="2041"/>
        <v>4.4209910361948615E-2</v>
      </c>
      <c r="DA2549" t="str">
        <f t="shared" si="2042"/>
        <v/>
      </c>
    </row>
    <row r="2550" spans="1:105" x14ac:dyDescent="0.25">
      <c r="A2550">
        <v>2555</v>
      </c>
      <c r="B2550">
        <v>10042</v>
      </c>
      <c r="C2550">
        <v>6</v>
      </c>
      <c r="D2550">
        <v>8</v>
      </c>
      <c r="E2550">
        <v>1920</v>
      </c>
      <c r="F2550">
        <v>1995</v>
      </c>
      <c r="G2550">
        <v>144</v>
      </c>
      <c r="H2550">
        <v>238</v>
      </c>
      <c r="I2550">
        <v>660</v>
      </c>
      <c r="J2550">
        <v>740</v>
      </c>
      <c r="K2550">
        <v>125</v>
      </c>
      <c r="L2550">
        <v>865</v>
      </c>
      <c r="M2550">
        <v>1</v>
      </c>
      <c r="N2550">
        <v>0</v>
      </c>
      <c r="O2550">
        <v>2</v>
      </c>
      <c r="P2550">
        <v>4</v>
      </c>
      <c r="Q2550">
        <v>1</v>
      </c>
      <c r="R2550">
        <v>1</v>
      </c>
      <c r="S2550">
        <v>216</v>
      </c>
      <c r="T2550">
        <v>0</v>
      </c>
      <c r="U2550">
        <v>0</v>
      </c>
      <c r="V2550">
        <v>84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1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3</v>
      </c>
      <c r="AX2550">
        <v>108500</v>
      </c>
      <c r="BB2550">
        <f t="shared" si="1992"/>
        <v>-2.2974778254709064E-2</v>
      </c>
      <c r="BC2550">
        <f t="shared" si="1993"/>
        <v>-7.2527470093259272E-2</v>
      </c>
      <c r="BD2550">
        <f t="shared" si="1994"/>
        <v>2.1897407994803806</v>
      </c>
      <c r="BE2550">
        <f t="shared" si="1995"/>
        <v>-1.7340906401008194</v>
      </c>
      <c r="BF2550">
        <f t="shared" si="1996"/>
        <v>0.4882046019793721</v>
      </c>
      <c r="BG2550">
        <f t="shared" si="1997"/>
        <v>-0.68461981823418527</v>
      </c>
      <c r="BH2550">
        <f t="shared" si="1998"/>
        <v>-0.73878336708051018</v>
      </c>
      <c r="BI2550">
        <f t="shared" si="1999"/>
        <v>-0.95208674135179883</v>
      </c>
      <c r="BJ2550">
        <f t="shared" si="2000"/>
        <v>-1.1188714765584751</v>
      </c>
      <c r="BK2550">
        <f t="shared" si="2001"/>
        <v>-0.49764553630579028</v>
      </c>
      <c r="BL2550">
        <f t="shared" si="2002"/>
        <v>-1.300340640823807</v>
      </c>
      <c r="BM2550">
        <f t="shared" si="2003"/>
        <v>-1.0396594366417218</v>
      </c>
      <c r="BN2550">
        <f t="shared" si="2004"/>
        <v>-0.76924933262188744</v>
      </c>
      <c r="BO2550">
        <f t="shared" si="2005"/>
        <v>-1.0605414743596004</v>
      </c>
      <c r="BP2550">
        <f t="shared" si="2006"/>
        <v>-1.5568109266758057</v>
      </c>
      <c r="BQ2550">
        <f t="shared" si="2007"/>
        <v>0.60872532306641436</v>
      </c>
      <c r="BR2550">
        <f t="shared" si="2008"/>
        <v>-1.0406114342934585</v>
      </c>
      <c r="BS2550">
        <f t="shared" si="2009"/>
        <v>-1.232554336345026</v>
      </c>
      <c r="BT2550">
        <f t="shared" si="2010"/>
        <v>-0.74996294769766236</v>
      </c>
      <c r="BU2550">
        <f t="shared" si="2011"/>
        <v>-0.71890322722064026</v>
      </c>
      <c r="BV2550">
        <f t="shared" si="2012"/>
        <v>1.0068183511023463</v>
      </c>
      <c r="BW2550">
        <f t="shared" si="2013"/>
        <v>-0.10325810958507768</v>
      </c>
      <c r="BX2550">
        <f t="shared" si="2014"/>
        <v>-4.71798068532421E-2</v>
      </c>
      <c r="BY2550">
        <f t="shared" si="2015"/>
        <v>-0.1059703395244459</v>
      </c>
      <c r="BZ2550">
        <f t="shared" si="2016"/>
        <v>-0.19657009570666342</v>
      </c>
      <c r="CA2550">
        <f t="shared" si="2017"/>
        <v>-0.13449718289666615</v>
      </c>
      <c r="CB2550">
        <f t="shared" si="2018"/>
        <v>-0.31011394532950831</v>
      </c>
      <c r="CC2550">
        <f t="shared" si="2019"/>
        <v>-0.17748553263522798</v>
      </c>
      <c r="CD2550">
        <f t="shared" si="2020"/>
        <v>3.9185585372814082</v>
      </c>
      <c r="CE2550">
        <f t="shared" si="2021"/>
        <v>-0.25381703953656021</v>
      </c>
      <c r="CF2550">
        <f t="shared" si="2022"/>
        <v>-0.15071378989543877</v>
      </c>
      <c r="CG2550">
        <f t="shared" si="2023"/>
        <v>-0.10861780008030536</v>
      </c>
      <c r="CH2550">
        <f t="shared" si="2024"/>
        <v>-0.18882099759926541</v>
      </c>
      <c r="CI2550">
        <f t="shared" si="2025"/>
        <v>-0.44619487448339101</v>
      </c>
      <c r="CJ2550">
        <f t="shared" si="2026"/>
        <v>-0.16369571079412945</v>
      </c>
      <c r="CK2550">
        <f t="shared" si="2027"/>
        <v>-9.7617598250793164E-2</v>
      </c>
      <c r="CL2550">
        <f t="shared" si="2028"/>
        <v>-0.2513290785070888</v>
      </c>
      <c r="CM2550">
        <f t="shared" si="2029"/>
        <v>-0.23069011945429144</v>
      </c>
      <c r="CN2550">
        <f t="shared" si="2030"/>
        <v>-0.28694158180777513</v>
      </c>
      <c r="CO2550">
        <f t="shared" si="2031"/>
        <v>-0.13662117757178671</v>
      </c>
      <c r="CP2550">
        <f t="shared" si="2032"/>
        <v>-0.22529952388354521</v>
      </c>
      <c r="CQ2550">
        <f t="shared" si="2033"/>
        <v>-0.21419160226713194</v>
      </c>
      <c r="CR2550">
        <f t="shared" si="2034"/>
        <v>-0.26837784803098957</v>
      </c>
      <c r="CS2550">
        <f t="shared" si="2035"/>
        <v>-0.12792901248503974</v>
      </c>
      <c r="CT2550">
        <f t="shared" si="2036"/>
        <v>-0.15262944947551418</v>
      </c>
      <c r="CU2550">
        <f t="shared" si="2037"/>
        <v>-9.1644382318053288E-2</v>
      </c>
      <c r="CV2550">
        <f t="shared" si="2038"/>
        <v>-0.57785152491952818</v>
      </c>
      <c r="CX2550">
        <f t="shared" si="2039"/>
        <v>-0.93647336123062497</v>
      </c>
      <c r="CY2550">
        <f t="shared" si="2040"/>
        <v>-0.83956368791731861</v>
      </c>
      <c r="CZ2550">
        <f t="shared" si="2041"/>
        <v>9.391484781691762E-3</v>
      </c>
      <c r="DA2550" t="str">
        <f t="shared" si="2042"/>
        <v/>
      </c>
    </row>
    <row r="2551" spans="1:105" x14ac:dyDescent="0.25">
      <c r="A2551">
        <v>2556</v>
      </c>
      <c r="B2551">
        <v>8172</v>
      </c>
      <c r="C2551">
        <v>4</v>
      </c>
      <c r="D2551">
        <v>5</v>
      </c>
      <c r="E2551">
        <v>1955</v>
      </c>
      <c r="F2551">
        <v>1955</v>
      </c>
      <c r="G2551">
        <v>544</v>
      </c>
      <c r="H2551">
        <v>224</v>
      </c>
      <c r="I2551">
        <v>768</v>
      </c>
      <c r="J2551">
        <v>768</v>
      </c>
      <c r="K2551">
        <v>0</v>
      </c>
      <c r="L2551">
        <v>768</v>
      </c>
      <c r="M2551">
        <v>1</v>
      </c>
      <c r="N2551">
        <v>0</v>
      </c>
      <c r="O2551">
        <v>2</v>
      </c>
      <c r="P2551">
        <v>4</v>
      </c>
      <c r="Q2551">
        <v>1</v>
      </c>
      <c r="R2551">
        <v>1</v>
      </c>
      <c r="S2551">
        <v>355</v>
      </c>
      <c r="T2551">
        <v>0</v>
      </c>
      <c r="U2551">
        <v>0</v>
      </c>
      <c r="V2551">
        <v>196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1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3</v>
      </c>
      <c r="AX2551">
        <v>125000</v>
      </c>
      <c r="BB2551">
        <f t="shared" si="1992"/>
        <v>-0.23041002233702099</v>
      </c>
      <c r="BC2551">
        <f t="shared" si="1993"/>
        <v>-1.5230768719584498</v>
      </c>
      <c r="BD2551">
        <f t="shared" si="1994"/>
        <v>-0.51240735344330679</v>
      </c>
      <c r="BE2551">
        <f t="shared" si="1995"/>
        <v>-0.56477800348529661</v>
      </c>
      <c r="BF2551">
        <f t="shared" si="1996"/>
        <v>-1.4495424400556209</v>
      </c>
      <c r="BG2551">
        <f t="shared" si="1997"/>
        <v>0.22816096703879815</v>
      </c>
      <c r="BH2551">
        <f t="shared" si="1998"/>
        <v>-0.77035685860418923</v>
      </c>
      <c r="BI2551">
        <f t="shared" si="1999"/>
        <v>-0.69331506874249094</v>
      </c>
      <c r="BJ2551">
        <f t="shared" si="2000"/>
        <v>-1.0440315683731678</v>
      </c>
      <c r="BK2551">
        <f t="shared" si="2001"/>
        <v>-0.78942087648064874</v>
      </c>
      <c r="BL2551">
        <f t="shared" si="2002"/>
        <v>-1.4981731188223315</v>
      </c>
      <c r="BM2551">
        <f t="shared" si="2003"/>
        <v>-1.0396594366417218</v>
      </c>
      <c r="BN2551">
        <f t="shared" si="2004"/>
        <v>-0.76924933262188744</v>
      </c>
      <c r="BO2551">
        <f t="shared" si="2005"/>
        <v>-1.0605414743596004</v>
      </c>
      <c r="BP2551">
        <f t="shared" si="2006"/>
        <v>-1.5568109266758057</v>
      </c>
      <c r="BQ2551">
        <f t="shared" si="2007"/>
        <v>0.60872532306641436</v>
      </c>
      <c r="BR2551">
        <f t="shared" si="2008"/>
        <v>-1.0406114342934585</v>
      </c>
      <c r="BS2551">
        <f t="shared" si="2009"/>
        <v>-0.57073261845796708</v>
      </c>
      <c r="BT2551">
        <f t="shared" si="2010"/>
        <v>-0.74996294769766236</v>
      </c>
      <c r="BU2551">
        <f t="shared" si="2011"/>
        <v>-0.71890322722064026</v>
      </c>
      <c r="BV2551">
        <f t="shared" si="2012"/>
        <v>2.8254729120369921</v>
      </c>
      <c r="BW2551">
        <f t="shared" si="2013"/>
        <v>-0.10325810958507768</v>
      </c>
      <c r="BX2551">
        <f t="shared" si="2014"/>
        <v>-4.71798068532421E-2</v>
      </c>
      <c r="BY2551">
        <f t="shared" si="2015"/>
        <v>-0.1059703395244459</v>
      </c>
      <c r="BZ2551">
        <f t="shared" si="2016"/>
        <v>-0.19657009570666342</v>
      </c>
      <c r="CA2551">
        <f t="shared" si="2017"/>
        <v>-0.13449718289666615</v>
      </c>
      <c r="CB2551">
        <f t="shared" si="2018"/>
        <v>-0.31011394532950831</v>
      </c>
      <c r="CC2551">
        <f t="shared" si="2019"/>
        <v>-0.17748553263522798</v>
      </c>
      <c r="CD2551">
        <f t="shared" si="2020"/>
        <v>3.9185585372814082</v>
      </c>
      <c r="CE2551">
        <f t="shared" si="2021"/>
        <v>-0.25381703953656021</v>
      </c>
      <c r="CF2551">
        <f t="shared" si="2022"/>
        <v>-0.15071378989543877</v>
      </c>
      <c r="CG2551">
        <f t="shared" si="2023"/>
        <v>-0.10861780008030536</v>
      </c>
      <c r="CH2551">
        <f t="shared" si="2024"/>
        <v>-0.18882099759926541</v>
      </c>
      <c r="CI2551">
        <f t="shared" si="2025"/>
        <v>-0.44619487448339101</v>
      </c>
      <c r="CJ2551">
        <f t="shared" si="2026"/>
        <v>-0.16369571079412945</v>
      </c>
      <c r="CK2551">
        <f t="shared" si="2027"/>
        <v>-9.7617598250793164E-2</v>
      </c>
      <c r="CL2551">
        <f t="shared" si="2028"/>
        <v>-0.2513290785070888</v>
      </c>
      <c r="CM2551">
        <f t="shared" si="2029"/>
        <v>-0.23069011945429144</v>
      </c>
      <c r="CN2551">
        <f t="shared" si="2030"/>
        <v>-0.28694158180777513</v>
      </c>
      <c r="CO2551">
        <f t="shared" si="2031"/>
        <v>-0.13662117757178671</v>
      </c>
      <c r="CP2551">
        <f t="shared" si="2032"/>
        <v>-0.22529952388354521</v>
      </c>
      <c r="CQ2551">
        <f t="shared" si="2033"/>
        <v>-0.21419160226713194</v>
      </c>
      <c r="CR2551">
        <f t="shared" si="2034"/>
        <v>-0.26837784803098957</v>
      </c>
      <c r="CS2551">
        <f t="shared" si="2035"/>
        <v>-0.12792901248503974</v>
      </c>
      <c r="CT2551">
        <f t="shared" si="2036"/>
        <v>-0.15262944947551418</v>
      </c>
      <c r="CU2551">
        <f t="shared" si="2037"/>
        <v>-9.1644382318053288E-2</v>
      </c>
      <c r="CV2551">
        <f t="shared" si="2038"/>
        <v>-0.57785152491952818</v>
      </c>
      <c r="CX2551">
        <f t="shared" si="2039"/>
        <v>-0.72280457682599519</v>
      </c>
      <c r="CY2551">
        <f t="shared" si="2040"/>
        <v>-1.0941949933668962</v>
      </c>
      <c r="CZ2551">
        <f t="shared" si="2041"/>
        <v>0.13793084149842394</v>
      </c>
      <c r="DA2551" t="str">
        <f t="shared" si="2042"/>
        <v/>
      </c>
    </row>
    <row r="2552" spans="1:105" x14ac:dyDescent="0.25">
      <c r="A2552">
        <v>2557</v>
      </c>
      <c r="B2552">
        <v>8172</v>
      </c>
      <c r="C2552">
        <v>4</v>
      </c>
      <c r="D2552">
        <v>5</v>
      </c>
      <c r="E2552">
        <v>1955</v>
      </c>
      <c r="F2552">
        <v>1955</v>
      </c>
      <c r="G2552">
        <v>682</v>
      </c>
      <c r="H2552">
        <v>182</v>
      </c>
      <c r="I2552">
        <v>864</v>
      </c>
      <c r="J2552">
        <v>864</v>
      </c>
      <c r="K2552">
        <v>0</v>
      </c>
      <c r="L2552">
        <v>864</v>
      </c>
      <c r="M2552">
        <v>1</v>
      </c>
      <c r="N2552">
        <v>0</v>
      </c>
      <c r="O2552">
        <v>3</v>
      </c>
      <c r="P2552">
        <v>5</v>
      </c>
      <c r="Q2552">
        <v>0</v>
      </c>
      <c r="R2552">
        <v>2</v>
      </c>
      <c r="S2552">
        <v>528</v>
      </c>
      <c r="T2552">
        <v>196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1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3</v>
      </c>
      <c r="AX2552">
        <v>79275</v>
      </c>
      <c r="BB2552">
        <f t="shared" si="1992"/>
        <v>-0.23041002233702099</v>
      </c>
      <c r="BC2552">
        <f t="shared" si="1993"/>
        <v>-1.5230768719584498</v>
      </c>
      <c r="BD2552">
        <f t="shared" si="1994"/>
        <v>-0.51240735344330679</v>
      </c>
      <c r="BE2552">
        <f t="shared" si="1995"/>
        <v>-0.56477800348529661</v>
      </c>
      <c r="BF2552">
        <f t="shared" si="1996"/>
        <v>-1.4495424400556209</v>
      </c>
      <c r="BG2552">
        <f t="shared" si="1997"/>
        <v>0.54307033795797743</v>
      </c>
      <c r="BH2552">
        <f t="shared" si="1998"/>
        <v>-0.86507733317522628</v>
      </c>
      <c r="BI2552">
        <f t="shared" si="1999"/>
        <v>-0.4632958042008839</v>
      </c>
      <c r="BJ2552">
        <f t="shared" si="2000"/>
        <v>-0.7874375974521145</v>
      </c>
      <c r="BK2552">
        <f t="shared" si="2001"/>
        <v>-0.78942087648064874</v>
      </c>
      <c r="BL2552">
        <f t="shared" si="2002"/>
        <v>-1.302380150906266</v>
      </c>
      <c r="BM2552">
        <f t="shared" si="2003"/>
        <v>-1.0396594366417218</v>
      </c>
      <c r="BN2552">
        <f t="shared" si="2004"/>
        <v>-0.76924933262188744</v>
      </c>
      <c r="BO2552">
        <f t="shared" si="2005"/>
        <v>0.17344343439753029</v>
      </c>
      <c r="BP2552">
        <f t="shared" si="2006"/>
        <v>-0.92737254661820245</v>
      </c>
      <c r="BQ2552">
        <f t="shared" si="2007"/>
        <v>-0.94767465068294066</v>
      </c>
      <c r="BR2552">
        <f t="shared" si="2008"/>
        <v>0.30404081389622228</v>
      </c>
      <c r="BS2552">
        <f t="shared" si="2009"/>
        <v>0.25297354840866021</v>
      </c>
      <c r="BT2552">
        <f t="shared" si="2010"/>
        <v>0.82008089196561762</v>
      </c>
      <c r="BU2552">
        <f t="shared" si="2011"/>
        <v>-0.71890322722064026</v>
      </c>
      <c r="BV2552">
        <f t="shared" si="2012"/>
        <v>-0.35717256959863808</v>
      </c>
      <c r="BW2552">
        <f t="shared" si="2013"/>
        <v>-0.10325810958507768</v>
      </c>
      <c r="BX2552">
        <f t="shared" si="2014"/>
        <v>-4.71798068532421E-2</v>
      </c>
      <c r="BY2552">
        <f t="shared" si="2015"/>
        <v>-0.1059703395244459</v>
      </c>
      <c r="BZ2552">
        <f t="shared" si="2016"/>
        <v>-0.19657009570666342</v>
      </c>
      <c r="CA2552">
        <f t="shared" si="2017"/>
        <v>-0.13449718289666615</v>
      </c>
      <c r="CB2552">
        <f t="shared" si="2018"/>
        <v>-0.31011394532950831</v>
      </c>
      <c r="CC2552">
        <f t="shared" si="2019"/>
        <v>-0.17748553263522798</v>
      </c>
      <c r="CD2552">
        <f t="shared" si="2020"/>
        <v>3.9185585372814082</v>
      </c>
      <c r="CE2552">
        <f t="shared" si="2021"/>
        <v>-0.25381703953656021</v>
      </c>
      <c r="CF2552">
        <f t="shared" si="2022"/>
        <v>-0.15071378989543877</v>
      </c>
      <c r="CG2552">
        <f t="shared" si="2023"/>
        <v>-0.10861780008030536</v>
      </c>
      <c r="CH2552">
        <f t="shared" si="2024"/>
        <v>-0.18882099759926541</v>
      </c>
      <c r="CI2552">
        <f t="shared" si="2025"/>
        <v>-0.44619487448339101</v>
      </c>
      <c r="CJ2552">
        <f t="shared" si="2026"/>
        <v>-0.16369571079412945</v>
      </c>
      <c r="CK2552">
        <f t="shared" si="2027"/>
        <v>-9.7617598250793164E-2</v>
      </c>
      <c r="CL2552">
        <f t="shared" si="2028"/>
        <v>-0.2513290785070888</v>
      </c>
      <c r="CM2552">
        <f t="shared" si="2029"/>
        <v>-0.23069011945429144</v>
      </c>
      <c r="CN2552">
        <f t="shared" si="2030"/>
        <v>-0.28694158180777513</v>
      </c>
      <c r="CO2552">
        <f t="shared" si="2031"/>
        <v>-0.13662117757178671</v>
      </c>
      <c r="CP2552">
        <f t="shared" si="2032"/>
        <v>-0.22529952388354521</v>
      </c>
      <c r="CQ2552">
        <f t="shared" si="2033"/>
        <v>-0.21419160226713194</v>
      </c>
      <c r="CR2552">
        <f t="shared" si="2034"/>
        <v>-0.26837784803098957</v>
      </c>
      <c r="CS2552">
        <f t="shared" si="2035"/>
        <v>-0.12792901248503974</v>
      </c>
      <c r="CT2552">
        <f t="shared" si="2036"/>
        <v>-0.15262944947551418</v>
      </c>
      <c r="CU2552">
        <f t="shared" si="2037"/>
        <v>-9.1644382318053288E-2</v>
      </c>
      <c r="CV2552">
        <f t="shared" si="2038"/>
        <v>-0.57785152491952818</v>
      </c>
      <c r="CX2552">
        <f t="shared" si="2039"/>
        <v>-1.3149261020927647</v>
      </c>
      <c r="CY2552">
        <f t="shared" si="2040"/>
        <v>-0.87356373825112577</v>
      </c>
      <c r="CZ2552">
        <f t="shared" si="2041"/>
        <v>0.19480073621587929</v>
      </c>
      <c r="DA2552" t="str">
        <f t="shared" si="2042"/>
        <v/>
      </c>
    </row>
    <row r="2553" spans="1:105" x14ac:dyDescent="0.25">
      <c r="A2553">
        <v>2558</v>
      </c>
      <c r="B2553">
        <v>10890</v>
      </c>
      <c r="C2553">
        <v>5</v>
      </c>
      <c r="D2553">
        <v>6</v>
      </c>
      <c r="E2553">
        <v>1923</v>
      </c>
      <c r="F2553">
        <v>1950</v>
      </c>
      <c r="G2553">
        <v>371</v>
      </c>
      <c r="H2553">
        <v>925</v>
      </c>
      <c r="I2553">
        <v>1296</v>
      </c>
      <c r="J2553">
        <v>1296</v>
      </c>
      <c r="K2553">
        <v>1296</v>
      </c>
      <c r="L2553">
        <v>2592</v>
      </c>
      <c r="M2553">
        <v>2</v>
      </c>
      <c r="N2553">
        <v>0</v>
      </c>
      <c r="O2553">
        <v>6</v>
      </c>
      <c r="P2553">
        <v>12</v>
      </c>
      <c r="Q2553">
        <v>0</v>
      </c>
      <c r="R2553">
        <v>0</v>
      </c>
      <c r="S2553">
        <v>0</v>
      </c>
      <c r="T2553">
        <v>0</v>
      </c>
      <c r="U2553">
        <v>742</v>
      </c>
      <c r="V2553">
        <v>24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1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3</v>
      </c>
      <c r="AX2553">
        <v>150000</v>
      </c>
      <c r="BB2553">
        <f t="shared" si="1992"/>
        <v>7.1092113179408861E-2</v>
      </c>
      <c r="BC2553">
        <f t="shared" si="1993"/>
        <v>-0.79780217102585449</v>
      </c>
      <c r="BD2553">
        <f t="shared" si="1994"/>
        <v>0.38830869753125574</v>
      </c>
      <c r="BE2553">
        <f t="shared" si="1995"/>
        <v>-1.6338638426766317</v>
      </c>
      <c r="BF2553">
        <f t="shared" si="1996"/>
        <v>-1.691760820309995</v>
      </c>
      <c r="BG2553">
        <f t="shared" si="1997"/>
        <v>-0.16661672259176719</v>
      </c>
      <c r="BH2553">
        <f t="shared" si="1998"/>
        <v>0.81057296697431047</v>
      </c>
      <c r="BI2553">
        <f t="shared" si="1999"/>
        <v>0.57179088623634777</v>
      </c>
      <c r="BJ2553">
        <f t="shared" si="2000"/>
        <v>0.36723527169262543</v>
      </c>
      <c r="BK2553">
        <f t="shared" si="2001"/>
        <v>2.235705850452284</v>
      </c>
      <c r="BL2553">
        <f t="shared" si="2002"/>
        <v>2.2218932715829132</v>
      </c>
      <c r="BM2553">
        <f t="shared" si="2003"/>
        <v>0.78965335510324319</v>
      </c>
      <c r="BN2553">
        <f t="shared" si="2004"/>
        <v>-0.76924933262188744</v>
      </c>
      <c r="BO2553">
        <f t="shared" si="2005"/>
        <v>3.8753981606689223</v>
      </c>
      <c r="BP2553">
        <f t="shared" si="2006"/>
        <v>3.4786961137850212</v>
      </c>
      <c r="BQ2553">
        <f t="shared" si="2007"/>
        <v>-0.94767465068294066</v>
      </c>
      <c r="BR2553">
        <f t="shared" si="2008"/>
        <v>-2.385263682483139</v>
      </c>
      <c r="BS2553">
        <f t="shared" si="2009"/>
        <v>-2.2609967180975779</v>
      </c>
      <c r="BT2553">
        <f t="shared" si="2010"/>
        <v>-0.74996294769766236</v>
      </c>
      <c r="BU2553">
        <f t="shared" si="2011"/>
        <v>10.73128698309093</v>
      </c>
      <c r="BV2553">
        <f t="shared" si="2012"/>
        <v>3.5399443466898886</v>
      </c>
      <c r="BW2553">
        <f t="shared" si="2013"/>
        <v>-0.10325810958507768</v>
      </c>
      <c r="BX2553">
        <f t="shared" si="2014"/>
        <v>-4.71798068532421E-2</v>
      </c>
      <c r="BY2553">
        <f t="shared" si="2015"/>
        <v>-0.1059703395244459</v>
      </c>
      <c r="BZ2553">
        <f t="shared" si="2016"/>
        <v>-0.19657009570666342</v>
      </c>
      <c r="CA2553">
        <f t="shared" si="2017"/>
        <v>-0.13449718289666615</v>
      </c>
      <c r="CB2553">
        <f t="shared" si="2018"/>
        <v>-0.31011394532950831</v>
      </c>
      <c r="CC2553">
        <f t="shared" si="2019"/>
        <v>-0.17748553263522798</v>
      </c>
      <c r="CD2553">
        <f t="shared" si="2020"/>
        <v>-0.25505410597689637</v>
      </c>
      <c r="CE2553">
        <f t="shared" si="2021"/>
        <v>-0.25381703953656021</v>
      </c>
      <c r="CF2553">
        <f t="shared" si="2022"/>
        <v>-0.15071378989543877</v>
      </c>
      <c r="CG2553">
        <f t="shared" si="2023"/>
        <v>-0.10861780008030536</v>
      </c>
      <c r="CH2553">
        <f t="shared" si="2024"/>
        <v>-0.18882099759926541</v>
      </c>
      <c r="CI2553">
        <f t="shared" si="2025"/>
        <v>-0.44619487448339101</v>
      </c>
      <c r="CJ2553">
        <f t="shared" si="2026"/>
        <v>-0.16369571079412945</v>
      </c>
      <c r="CK2553">
        <f t="shared" si="2027"/>
        <v>-9.7617598250793164E-2</v>
      </c>
      <c r="CL2553">
        <f t="shared" si="2028"/>
        <v>-0.2513290785070888</v>
      </c>
      <c r="CM2553">
        <f t="shared" si="2029"/>
        <v>-0.23069011945429144</v>
      </c>
      <c r="CN2553">
        <f t="shared" si="2030"/>
        <v>-0.28694158180777513</v>
      </c>
      <c r="CO2553">
        <f t="shared" si="2031"/>
        <v>7.3154430536165789</v>
      </c>
      <c r="CP2553">
        <f t="shared" si="2032"/>
        <v>-0.22529952388354521</v>
      </c>
      <c r="CQ2553">
        <f t="shared" si="2033"/>
        <v>-0.21419160226713194</v>
      </c>
      <c r="CR2553">
        <f t="shared" si="2034"/>
        <v>-0.26837784803098957</v>
      </c>
      <c r="CS2553">
        <f t="shared" si="2035"/>
        <v>-0.12792901248503974</v>
      </c>
      <c r="CT2553">
        <f t="shared" si="2036"/>
        <v>-0.15262944947551418</v>
      </c>
      <c r="CU2553">
        <f t="shared" si="2037"/>
        <v>-9.1644382318053288E-2</v>
      </c>
      <c r="CV2553">
        <f t="shared" si="2038"/>
        <v>-0.57785152491952818</v>
      </c>
      <c r="CX2553">
        <f t="shared" si="2039"/>
        <v>-0.39906399439473783</v>
      </c>
      <c r="CY2553">
        <f t="shared" si="2040"/>
        <v>0.24131664287704327</v>
      </c>
      <c r="CZ2553">
        <f t="shared" si="2041"/>
        <v>0.41008736059261242</v>
      </c>
      <c r="DA2553" t="str">
        <f t="shared" si="2042"/>
        <v/>
      </c>
    </row>
    <row r="2554" spans="1:105" x14ac:dyDescent="0.25">
      <c r="A2554">
        <v>2559</v>
      </c>
      <c r="B2554">
        <v>7223</v>
      </c>
      <c r="C2554">
        <v>5</v>
      </c>
      <c r="D2554">
        <v>5</v>
      </c>
      <c r="E2554">
        <v>1926</v>
      </c>
      <c r="F2554">
        <v>1950</v>
      </c>
      <c r="G2554">
        <v>319</v>
      </c>
      <c r="H2554">
        <v>971</v>
      </c>
      <c r="I2554">
        <v>1290</v>
      </c>
      <c r="J2554">
        <v>1422</v>
      </c>
      <c r="K2554">
        <v>0</v>
      </c>
      <c r="L2554">
        <v>1422</v>
      </c>
      <c r="M2554">
        <v>1</v>
      </c>
      <c r="N2554">
        <v>0</v>
      </c>
      <c r="O2554">
        <v>3</v>
      </c>
      <c r="P2554">
        <v>6</v>
      </c>
      <c r="Q2554">
        <v>0</v>
      </c>
      <c r="R2554">
        <v>1</v>
      </c>
      <c r="S2554">
        <v>352</v>
      </c>
      <c r="T2554">
        <v>0</v>
      </c>
      <c r="U2554">
        <v>0</v>
      </c>
      <c r="V2554">
        <v>64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1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3</v>
      </c>
      <c r="AX2554">
        <v>136500</v>
      </c>
      <c r="BB2554">
        <f t="shared" si="1992"/>
        <v>-0.33568063551034399</v>
      </c>
      <c r="BC2554">
        <f t="shared" si="1993"/>
        <v>-0.79780217102585449</v>
      </c>
      <c r="BD2554">
        <f t="shared" si="1994"/>
        <v>-0.51240735344330679</v>
      </c>
      <c r="BE2554">
        <f t="shared" si="1995"/>
        <v>-1.5336370452524442</v>
      </c>
      <c r="BF2554">
        <f t="shared" si="1996"/>
        <v>-1.691760820309995</v>
      </c>
      <c r="BG2554">
        <f t="shared" si="1997"/>
        <v>-0.28527822467725505</v>
      </c>
      <c r="BH2554">
        <f t="shared" si="1998"/>
        <v>0.91431443912354149</v>
      </c>
      <c r="BI2554">
        <f t="shared" si="1999"/>
        <v>0.55741468220249724</v>
      </c>
      <c r="BJ2554">
        <f t="shared" si="2000"/>
        <v>0.70401485852650791</v>
      </c>
      <c r="BK2554">
        <f t="shared" si="2001"/>
        <v>-0.78942087648064874</v>
      </c>
      <c r="BL2554">
        <f t="shared" si="2002"/>
        <v>-0.16433352489413527</v>
      </c>
      <c r="BM2554">
        <f t="shared" si="2003"/>
        <v>-1.0396594366417218</v>
      </c>
      <c r="BN2554">
        <f t="shared" si="2004"/>
        <v>-0.76924933262188744</v>
      </c>
      <c r="BO2554">
        <f t="shared" si="2005"/>
        <v>0.17344343439753029</v>
      </c>
      <c r="BP2554">
        <f t="shared" si="2006"/>
        <v>-0.29793416656059907</v>
      </c>
      <c r="BQ2554">
        <f t="shared" si="2007"/>
        <v>-0.94767465068294066</v>
      </c>
      <c r="BR2554">
        <f t="shared" si="2008"/>
        <v>-1.0406114342934585</v>
      </c>
      <c r="BS2554">
        <f t="shared" si="2009"/>
        <v>-0.58501654042675255</v>
      </c>
      <c r="BT2554">
        <f t="shared" si="2010"/>
        <v>-0.74996294769766236</v>
      </c>
      <c r="BU2554">
        <f t="shared" si="2011"/>
        <v>-0.71890322722064026</v>
      </c>
      <c r="BV2554">
        <f t="shared" si="2012"/>
        <v>0.68205860807830232</v>
      </c>
      <c r="BW2554">
        <f t="shared" si="2013"/>
        <v>-0.10325810958507768</v>
      </c>
      <c r="BX2554">
        <f t="shared" si="2014"/>
        <v>-4.71798068532421E-2</v>
      </c>
      <c r="BY2554">
        <f t="shared" si="2015"/>
        <v>-0.1059703395244459</v>
      </c>
      <c r="BZ2554">
        <f t="shared" si="2016"/>
        <v>-0.19657009570666342</v>
      </c>
      <c r="CA2554">
        <f t="shared" si="2017"/>
        <v>-0.13449718289666615</v>
      </c>
      <c r="CB2554">
        <f t="shared" si="2018"/>
        <v>-0.31011394532950831</v>
      </c>
      <c r="CC2554">
        <f t="shared" si="2019"/>
        <v>5.631131899063142</v>
      </c>
      <c r="CD2554">
        <f t="shared" si="2020"/>
        <v>-0.25505410597689637</v>
      </c>
      <c r="CE2554">
        <f t="shared" si="2021"/>
        <v>-0.25381703953656021</v>
      </c>
      <c r="CF2554">
        <f t="shared" si="2022"/>
        <v>-0.15071378989543877</v>
      </c>
      <c r="CG2554">
        <f t="shared" si="2023"/>
        <v>-0.10861780008030536</v>
      </c>
      <c r="CH2554">
        <f t="shared" si="2024"/>
        <v>-0.18882099759926541</v>
      </c>
      <c r="CI2554">
        <f t="shared" si="2025"/>
        <v>-0.44619487448339101</v>
      </c>
      <c r="CJ2554">
        <f t="shared" si="2026"/>
        <v>-0.16369571079412945</v>
      </c>
      <c r="CK2554">
        <f t="shared" si="2027"/>
        <v>-9.7617598250793164E-2</v>
      </c>
      <c r="CL2554">
        <f t="shared" si="2028"/>
        <v>-0.2513290785070888</v>
      </c>
      <c r="CM2554">
        <f t="shared" si="2029"/>
        <v>-0.23069011945429144</v>
      </c>
      <c r="CN2554">
        <f t="shared" si="2030"/>
        <v>-0.28694158180777513</v>
      </c>
      <c r="CO2554">
        <f t="shared" si="2031"/>
        <v>-0.13662117757178671</v>
      </c>
      <c r="CP2554">
        <f t="shared" si="2032"/>
        <v>-0.22529952388354521</v>
      </c>
      <c r="CQ2554">
        <f t="shared" si="2033"/>
        <v>-0.21419160226713194</v>
      </c>
      <c r="CR2554">
        <f t="shared" si="2034"/>
        <v>-0.26837784803098957</v>
      </c>
      <c r="CS2554">
        <f t="shared" si="2035"/>
        <v>-0.12792901248503974</v>
      </c>
      <c r="CT2554">
        <f t="shared" si="2036"/>
        <v>-0.15262944947551418</v>
      </c>
      <c r="CU2554">
        <f t="shared" si="2037"/>
        <v>-9.1644382318053288E-2</v>
      </c>
      <c r="CV2554">
        <f t="shared" si="2038"/>
        <v>-0.57785152491952818</v>
      </c>
      <c r="CX2554">
        <f t="shared" si="2039"/>
        <v>-0.57388390890761676</v>
      </c>
      <c r="CY2554">
        <f t="shared" si="2040"/>
        <v>-0.49514331396353073</v>
      </c>
      <c r="CZ2554">
        <f t="shared" si="2041"/>
        <v>6.2000812921486261E-3</v>
      </c>
      <c r="DA2554" t="str">
        <f t="shared" si="2042"/>
        <v/>
      </c>
    </row>
    <row r="2555" spans="1:105" x14ac:dyDescent="0.25">
      <c r="A2555">
        <v>2560</v>
      </c>
      <c r="B2555">
        <v>6821</v>
      </c>
      <c r="C2555">
        <v>6</v>
      </c>
      <c r="D2555">
        <v>7</v>
      </c>
      <c r="E2555">
        <v>1921</v>
      </c>
      <c r="F2555">
        <v>2005</v>
      </c>
      <c r="G2555">
        <v>113</v>
      </c>
      <c r="H2555">
        <v>538</v>
      </c>
      <c r="I2555">
        <v>651</v>
      </c>
      <c r="J2555">
        <v>759</v>
      </c>
      <c r="K2555">
        <v>539</v>
      </c>
      <c r="L2555">
        <v>1298</v>
      </c>
      <c r="M2555">
        <v>2</v>
      </c>
      <c r="N2555">
        <v>0</v>
      </c>
      <c r="O2555">
        <v>2</v>
      </c>
      <c r="P2555">
        <v>8</v>
      </c>
      <c r="Q2555">
        <v>1</v>
      </c>
      <c r="R2555">
        <v>1</v>
      </c>
      <c r="S2555">
        <v>240</v>
      </c>
      <c r="T2555">
        <v>216</v>
      </c>
      <c r="U2555">
        <v>0</v>
      </c>
      <c r="V2555">
        <v>168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1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3</v>
      </c>
      <c r="AX2555">
        <v>146500</v>
      </c>
      <c r="BB2555">
        <f t="shared" si="1992"/>
        <v>-0.38027366659114048</v>
      </c>
      <c r="BC2555">
        <f t="shared" si="1993"/>
        <v>-7.2527470093259272E-2</v>
      </c>
      <c r="BD2555">
        <f t="shared" si="1994"/>
        <v>1.2890247485058182</v>
      </c>
      <c r="BE2555">
        <f t="shared" si="1995"/>
        <v>-1.7006817076260901</v>
      </c>
      <c r="BF2555">
        <f t="shared" si="1996"/>
        <v>0.97264136248812039</v>
      </c>
      <c r="BG2555">
        <f t="shared" si="1997"/>
        <v>-0.75536032909284145</v>
      </c>
      <c r="BH2555">
        <f t="shared" si="1998"/>
        <v>-6.2208548715959724E-2</v>
      </c>
      <c r="BI2555">
        <f t="shared" si="1999"/>
        <v>-0.97365104740257447</v>
      </c>
      <c r="BJ2555">
        <f t="shared" si="2000"/>
        <v>-1.0680872531470167</v>
      </c>
      <c r="BK2555">
        <f t="shared" si="2001"/>
        <v>0.46871439035334111</v>
      </c>
      <c r="BL2555">
        <f t="shared" si="2002"/>
        <v>-0.41723277511905321</v>
      </c>
      <c r="BM2555">
        <f t="shared" si="2003"/>
        <v>0.78965335510324319</v>
      </c>
      <c r="BN2555">
        <f t="shared" si="2004"/>
        <v>-0.76924933262188744</v>
      </c>
      <c r="BO2555">
        <f t="shared" si="2005"/>
        <v>-1.0605414743596004</v>
      </c>
      <c r="BP2555">
        <f t="shared" si="2006"/>
        <v>0.96094259355460765</v>
      </c>
      <c r="BQ2555">
        <f t="shared" si="2007"/>
        <v>0.60872532306641436</v>
      </c>
      <c r="BR2555">
        <f t="shared" si="2008"/>
        <v>-1.0406114342934585</v>
      </c>
      <c r="BS2555">
        <f t="shared" si="2009"/>
        <v>-1.1182829605947424</v>
      </c>
      <c r="BT2555">
        <f t="shared" si="2010"/>
        <v>0.98028944703329923</v>
      </c>
      <c r="BU2555">
        <f t="shared" si="2011"/>
        <v>-0.71890322722064026</v>
      </c>
      <c r="BV2555">
        <f t="shared" si="2012"/>
        <v>2.3708092718033305</v>
      </c>
      <c r="BW2555">
        <f t="shared" si="2013"/>
        <v>-0.10325810958507768</v>
      </c>
      <c r="BX2555">
        <f t="shared" si="2014"/>
        <v>-4.71798068532421E-2</v>
      </c>
      <c r="BY2555">
        <f t="shared" si="2015"/>
        <v>-0.1059703395244459</v>
      </c>
      <c r="BZ2555">
        <f t="shared" si="2016"/>
        <v>-0.19657009570666342</v>
      </c>
      <c r="CA2555">
        <f t="shared" si="2017"/>
        <v>-0.13449718289666615</v>
      </c>
      <c r="CB2555">
        <f t="shared" si="2018"/>
        <v>-0.31011394532950831</v>
      </c>
      <c r="CC2555">
        <f t="shared" si="2019"/>
        <v>5.631131899063142</v>
      </c>
      <c r="CD2555">
        <f t="shared" si="2020"/>
        <v>-0.25505410597689637</v>
      </c>
      <c r="CE2555">
        <f t="shared" si="2021"/>
        <v>-0.25381703953656021</v>
      </c>
      <c r="CF2555">
        <f t="shared" si="2022"/>
        <v>-0.15071378989543877</v>
      </c>
      <c r="CG2555">
        <f t="shared" si="2023"/>
        <v>-0.10861780008030536</v>
      </c>
      <c r="CH2555">
        <f t="shared" si="2024"/>
        <v>-0.18882099759926541</v>
      </c>
      <c r="CI2555">
        <f t="shared" si="2025"/>
        <v>-0.44619487448339101</v>
      </c>
      <c r="CJ2555">
        <f t="shared" si="2026"/>
        <v>-0.16369571079412945</v>
      </c>
      <c r="CK2555">
        <f t="shared" si="2027"/>
        <v>-9.7617598250793164E-2</v>
      </c>
      <c r="CL2555">
        <f t="shared" si="2028"/>
        <v>-0.2513290785070888</v>
      </c>
      <c r="CM2555">
        <f t="shared" si="2029"/>
        <v>-0.23069011945429144</v>
      </c>
      <c r="CN2555">
        <f t="shared" si="2030"/>
        <v>-0.28694158180777513</v>
      </c>
      <c r="CO2555">
        <f t="shared" si="2031"/>
        <v>-0.13662117757178671</v>
      </c>
      <c r="CP2555">
        <f t="shared" si="2032"/>
        <v>-0.22529952388354521</v>
      </c>
      <c r="CQ2555">
        <f t="shared" si="2033"/>
        <v>-0.21419160226713194</v>
      </c>
      <c r="CR2555">
        <f t="shared" si="2034"/>
        <v>-0.26837784803098957</v>
      </c>
      <c r="CS2555">
        <f t="shared" si="2035"/>
        <v>-0.12792901248503974</v>
      </c>
      <c r="CT2555">
        <f t="shared" si="2036"/>
        <v>-0.15262944947551418</v>
      </c>
      <c r="CU2555">
        <f t="shared" si="2037"/>
        <v>-9.1644382318053288E-2</v>
      </c>
      <c r="CV2555">
        <f t="shared" si="2038"/>
        <v>-0.57785152491952818</v>
      </c>
      <c r="CX2555">
        <f t="shared" si="2039"/>
        <v>-0.44438767593511386</v>
      </c>
      <c r="CY2555">
        <f t="shared" si="2040"/>
        <v>-0.20145260980370353</v>
      </c>
      <c r="CZ2555">
        <f t="shared" si="2041"/>
        <v>5.9017446356272714E-2</v>
      </c>
      <c r="DA2555" t="str">
        <f t="shared" si="2042"/>
        <v/>
      </c>
    </row>
    <row r="2556" spans="1:105" x14ac:dyDescent="0.25">
      <c r="A2556">
        <v>2561</v>
      </c>
      <c r="B2556">
        <v>4000</v>
      </c>
      <c r="C2556">
        <v>7</v>
      </c>
      <c r="D2556">
        <v>8</v>
      </c>
      <c r="E2556">
        <v>1930</v>
      </c>
      <c r="F2556">
        <v>1995</v>
      </c>
      <c r="G2556">
        <v>246</v>
      </c>
      <c r="H2556">
        <v>285</v>
      </c>
      <c r="I2556">
        <v>531</v>
      </c>
      <c r="J2556">
        <v>567</v>
      </c>
      <c r="K2556">
        <v>531</v>
      </c>
      <c r="L2556">
        <v>1098</v>
      </c>
      <c r="M2556">
        <v>1</v>
      </c>
      <c r="N2556">
        <v>0</v>
      </c>
      <c r="O2556">
        <v>2</v>
      </c>
      <c r="P2556">
        <v>5</v>
      </c>
      <c r="Q2556">
        <v>1</v>
      </c>
      <c r="R2556">
        <v>1</v>
      </c>
      <c r="S2556">
        <v>216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1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4</v>
      </c>
      <c r="AX2556">
        <v>148500</v>
      </c>
      <c r="BB2556">
        <f t="shared" si="1992"/>
        <v>-0.69320137972279927</v>
      </c>
      <c r="BC2556">
        <f t="shared" si="1993"/>
        <v>0.65274723083933595</v>
      </c>
      <c r="BD2556">
        <f t="shared" si="1994"/>
        <v>2.1897407994803806</v>
      </c>
      <c r="BE2556">
        <f t="shared" si="1995"/>
        <v>-1.4000013153535271</v>
      </c>
      <c r="BF2556">
        <f t="shared" si="1996"/>
        <v>0.4882046019793721</v>
      </c>
      <c r="BG2556">
        <f t="shared" si="1997"/>
        <v>-0.4518607179895745</v>
      </c>
      <c r="BH2556">
        <f t="shared" si="1998"/>
        <v>-0.6327866455367307</v>
      </c>
      <c r="BI2556">
        <f t="shared" si="1999"/>
        <v>-1.2611751280795833</v>
      </c>
      <c r="BJ2556">
        <f t="shared" si="2000"/>
        <v>-1.5812751949891233</v>
      </c>
      <c r="BK2556">
        <f t="shared" si="2001"/>
        <v>0.45004076858215014</v>
      </c>
      <c r="BL2556">
        <f t="shared" si="2002"/>
        <v>-0.82513479161085634</v>
      </c>
      <c r="BM2556">
        <f t="shared" si="2003"/>
        <v>-1.0396594366417218</v>
      </c>
      <c r="BN2556">
        <f t="shared" si="2004"/>
        <v>-0.76924933262188744</v>
      </c>
      <c r="BO2556">
        <f t="shared" si="2005"/>
        <v>-1.0605414743596004</v>
      </c>
      <c r="BP2556">
        <f t="shared" si="2006"/>
        <v>-0.92737254661820245</v>
      </c>
      <c r="BQ2556">
        <f t="shared" si="2007"/>
        <v>0.60872532306641436</v>
      </c>
      <c r="BR2556">
        <f t="shared" si="2008"/>
        <v>-1.0406114342934585</v>
      </c>
      <c r="BS2556">
        <f t="shared" si="2009"/>
        <v>-1.232554336345026</v>
      </c>
      <c r="BT2556">
        <f t="shared" si="2010"/>
        <v>-0.74996294769766236</v>
      </c>
      <c r="BU2556">
        <f t="shared" si="2011"/>
        <v>-0.71890322722064026</v>
      </c>
      <c r="BV2556">
        <f t="shared" si="2012"/>
        <v>-0.35717256959863808</v>
      </c>
      <c r="BW2556">
        <f t="shared" si="2013"/>
        <v>-0.10325810958507768</v>
      </c>
      <c r="BX2556">
        <f t="shared" si="2014"/>
        <v>-4.71798068532421E-2</v>
      </c>
      <c r="BY2556">
        <f t="shared" si="2015"/>
        <v>-0.1059703395244459</v>
      </c>
      <c r="BZ2556">
        <f t="shared" si="2016"/>
        <v>-0.19657009570666342</v>
      </c>
      <c r="CA2556">
        <f t="shared" si="2017"/>
        <v>-0.13449718289666615</v>
      </c>
      <c r="CB2556">
        <f t="shared" si="2018"/>
        <v>-0.31011394532950831</v>
      </c>
      <c r="CC2556">
        <f t="shared" si="2019"/>
        <v>5.631131899063142</v>
      </c>
      <c r="CD2556">
        <f t="shared" si="2020"/>
        <v>-0.25505410597689637</v>
      </c>
      <c r="CE2556">
        <f t="shared" si="2021"/>
        <v>-0.25381703953656021</v>
      </c>
      <c r="CF2556">
        <f t="shared" si="2022"/>
        <v>-0.15071378989543877</v>
      </c>
      <c r="CG2556">
        <f t="shared" si="2023"/>
        <v>-0.10861780008030536</v>
      </c>
      <c r="CH2556">
        <f t="shared" si="2024"/>
        <v>-0.18882099759926541</v>
      </c>
      <c r="CI2556">
        <f t="shared" si="2025"/>
        <v>-0.44619487448339101</v>
      </c>
      <c r="CJ2556">
        <f t="shared" si="2026"/>
        <v>-0.16369571079412945</v>
      </c>
      <c r="CK2556">
        <f t="shared" si="2027"/>
        <v>-9.7617598250793164E-2</v>
      </c>
      <c r="CL2556">
        <f t="shared" si="2028"/>
        <v>-0.2513290785070888</v>
      </c>
      <c r="CM2556">
        <f t="shared" si="2029"/>
        <v>-0.23069011945429144</v>
      </c>
      <c r="CN2556">
        <f t="shared" si="2030"/>
        <v>-0.28694158180777513</v>
      </c>
      <c r="CO2556">
        <f t="shared" si="2031"/>
        <v>-0.13662117757178671</v>
      </c>
      <c r="CP2556">
        <f t="shared" si="2032"/>
        <v>-0.22529952388354521</v>
      </c>
      <c r="CQ2556">
        <f t="shared" si="2033"/>
        <v>-0.21419160226713194</v>
      </c>
      <c r="CR2556">
        <f t="shared" si="2034"/>
        <v>-0.26837784803098957</v>
      </c>
      <c r="CS2556">
        <f t="shared" si="2035"/>
        <v>-0.12792901248503974</v>
      </c>
      <c r="CT2556">
        <f t="shared" si="2036"/>
        <v>-0.15262944947551418</v>
      </c>
      <c r="CU2556">
        <f t="shared" si="2037"/>
        <v>-9.1644382318053288E-2</v>
      </c>
      <c r="CV2556">
        <f t="shared" si="2038"/>
        <v>0.58430796653874073</v>
      </c>
      <c r="CX2556">
        <f t="shared" si="2039"/>
        <v>-0.41848842934061331</v>
      </c>
      <c r="CY2556">
        <f t="shared" si="2040"/>
        <v>-0.37681872011045098</v>
      </c>
      <c r="CZ2556">
        <f t="shared" si="2041"/>
        <v>1.7363646673262758E-3</v>
      </c>
      <c r="DA2556" t="str">
        <f t="shared" si="2042"/>
        <v/>
      </c>
    </row>
    <row r="2557" spans="1:105" x14ac:dyDescent="0.25">
      <c r="A2557">
        <v>2562</v>
      </c>
      <c r="B2557">
        <v>6720</v>
      </c>
      <c r="C2557">
        <v>6</v>
      </c>
      <c r="D2557">
        <v>7</v>
      </c>
      <c r="E2557">
        <v>1921</v>
      </c>
      <c r="F2557">
        <v>1950</v>
      </c>
      <c r="G2557">
        <v>0</v>
      </c>
      <c r="H2557">
        <v>585</v>
      </c>
      <c r="I2557">
        <v>585</v>
      </c>
      <c r="J2557">
        <v>851</v>
      </c>
      <c r="K2557">
        <v>585</v>
      </c>
      <c r="L2557">
        <v>1436</v>
      </c>
      <c r="M2557">
        <v>1</v>
      </c>
      <c r="N2557">
        <v>0</v>
      </c>
      <c r="O2557">
        <v>3</v>
      </c>
      <c r="P2557">
        <v>7</v>
      </c>
      <c r="Q2557">
        <v>1</v>
      </c>
      <c r="R2557">
        <v>1</v>
      </c>
      <c r="S2557">
        <v>228</v>
      </c>
      <c r="T2557">
        <v>184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1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3</v>
      </c>
      <c r="AX2557">
        <v>141500</v>
      </c>
      <c r="BB2557">
        <f t="shared" si="1992"/>
        <v>-0.39147738833034557</v>
      </c>
      <c r="BC2557">
        <f t="shared" si="1993"/>
        <v>-7.2527470093259272E-2</v>
      </c>
      <c r="BD2557">
        <f t="shared" si="1994"/>
        <v>1.2890247485058182</v>
      </c>
      <c r="BE2557">
        <f t="shared" si="1995"/>
        <v>-1.7006817076260901</v>
      </c>
      <c r="BF2557">
        <f t="shared" si="1996"/>
        <v>-1.691760820309995</v>
      </c>
      <c r="BG2557">
        <f t="shared" si="1997"/>
        <v>-1.0132209009324593</v>
      </c>
      <c r="BH2557">
        <f t="shared" si="1998"/>
        <v>4.3788172827819855E-2</v>
      </c>
      <c r="BI2557">
        <f t="shared" si="1999"/>
        <v>-1.1317892917749293</v>
      </c>
      <c r="BJ2557">
        <f t="shared" si="2000"/>
        <v>-0.82218469768100721</v>
      </c>
      <c r="BK2557">
        <f t="shared" si="2001"/>
        <v>0.576087715537689</v>
      </c>
      <c r="BL2557">
        <f t="shared" si="2002"/>
        <v>-0.13578038373970905</v>
      </c>
      <c r="BM2557">
        <f t="shared" si="2003"/>
        <v>-1.0396594366417218</v>
      </c>
      <c r="BN2557">
        <f t="shared" si="2004"/>
        <v>-0.76924933262188744</v>
      </c>
      <c r="BO2557">
        <f t="shared" si="2005"/>
        <v>0.17344343439753029</v>
      </c>
      <c r="BP2557">
        <f t="shared" si="2006"/>
        <v>0.33150421349700426</v>
      </c>
      <c r="BQ2557">
        <f t="shared" si="2007"/>
        <v>0.60872532306641436</v>
      </c>
      <c r="BR2557">
        <f t="shared" si="2008"/>
        <v>-1.0406114342934585</v>
      </c>
      <c r="BS2557">
        <f t="shared" si="2009"/>
        <v>-1.1754186484698843</v>
      </c>
      <c r="BT2557">
        <f t="shared" si="2010"/>
        <v>0.72395575892500863</v>
      </c>
      <c r="BU2557">
        <f t="shared" si="2011"/>
        <v>-0.71890322722064026</v>
      </c>
      <c r="BV2557">
        <f t="shared" si="2012"/>
        <v>-0.35717256959863808</v>
      </c>
      <c r="BW2557">
        <f t="shared" si="2013"/>
        <v>-0.10325810958507768</v>
      </c>
      <c r="BX2557">
        <f t="shared" si="2014"/>
        <v>-4.71798068532421E-2</v>
      </c>
      <c r="BY2557">
        <f t="shared" si="2015"/>
        <v>-0.1059703395244459</v>
      </c>
      <c r="BZ2557">
        <f t="shared" si="2016"/>
        <v>-0.19657009570666342</v>
      </c>
      <c r="CA2557">
        <f t="shared" si="2017"/>
        <v>-0.13449718289666615</v>
      </c>
      <c r="CB2557">
        <f t="shared" si="2018"/>
        <v>-0.31011394532950831</v>
      </c>
      <c r="CC2557">
        <f t="shared" si="2019"/>
        <v>5.631131899063142</v>
      </c>
      <c r="CD2557">
        <f t="shared" si="2020"/>
        <v>-0.25505410597689637</v>
      </c>
      <c r="CE2557">
        <f t="shared" si="2021"/>
        <v>-0.25381703953656021</v>
      </c>
      <c r="CF2557">
        <f t="shared" si="2022"/>
        <v>-0.15071378989543877</v>
      </c>
      <c r="CG2557">
        <f t="shared" si="2023"/>
        <v>-0.10861780008030536</v>
      </c>
      <c r="CH2557">
        <f t="shared" si="2024"/>
        <v>-0.18882099759926541</v>
      </c>
      <c r="CI2557">
        <f t="shared" si="2025"/>
        <v>-0.44619487448339101</v>
      </c>
      <c r="CJ2557">
        <f t="shared" si="2026"/>
        <v>-0.16369571079412945</v>
      </c>
      <c r="CK2557">
        <f t="shared" si="2027"/>
        <v>-9.7617598250793164E-2</v>
      </c>
      <c r="CL2557">
        <f t="shared" si="2028"/>
        <v>-0.2513290785070888</v>
      </c>
      <c r="CM2557">
        <f t="shared" si="2029"/>
        <v>-0.23069011945429144</v>
      </c>
      <c r="CN2557">
        <f t="shared" si="2030"/>
        <v>-0.28694158180777513</v>
      </c>
      <c r="CO2557">
        <f t="shared" si="2031"/>
        <v>-0.13662117757178671</v>
      </c>
      <c r="CP2557">
        <f t="shared" si="2032"/>
        <v>-0.22529952388354521</v>
      </c>
      <c r="CQ2557">
        <f t="shared" si="2033"/>
        <v>-0.21419160226713194</v>
      </c>
      <c r="CR2557">
        <f t="shared" si="2034"/>
        <v>-0.26837784803098957</v>
      </c>
      <c r="CS2557">
        <f t="shared" si="2035"/>
        <v>-0.12792901248503974</v>
      </c>
      <c r="CT2557">
        <f t="shared" si="2036"/>
        <v>-0.15262944947551418</v>
      </c>
      <c r="CU2557">
        <f t="shared" si="2037"/>
        <v>-9.1644382318053288E-2</v>
      </c>
      <c r="CV2557">
        <f t="shared" si="2038"/>
        <v>-0.57785152491952818</v>
      </c>
      <c r="CX2557">
        <f t="shared" si="2039"/>
        <v>-0.50913579242136531</v>
      </c>
      <c r="CY2557">
        <f t="shared" si="2040"/>
        <v>-0.49388030368929048</v>
      </c>
      <c r="CZ2557">
        <f t="shared" si="2041"/>
        <v>2.3272993645446206E-4</v>
      </c>
      <c r="DA2557" t="str">
        <f t="shared" si="2042"/>
        <v/>
      </c>
    </row>
    <row r="2558" spans="1:105" x14ac:dyDescent="0.25">
      <c r="A2558">
        <v>2563</v>
      </c>
      <c r="B2558">
        <v>7155</v>
      </c>
      <c r="C2558">
        <v>6</v>
      </c>
      <c r="D2558">
        <v>8</v>
      </c>
      <c r="E2558">
        <v>1926</v>
      </c>
      <c r="F2558">
        <v>1991</v>
      </c>
      <c r="G2558">
        <v>0</v>
      </c>
      <c r="H2558">
        <v>686</v>
      </c>
      <c r="I2558">
        <v>686</v>
      </c>
      <c r="J2558">
        <v>686</v>
      </c>
      <c r="K2558">
        <v>775</v>
      </c>
      <c r="L2558">
        <v>1461</v>
      </c>
      <c r="M2558">
        <v>1</v>
      </c>
      <c r="N2558">
        <v>0</v>
      </c>
      <c r="O2558">
        <v>3</v>
      </c>
      <c r="P2558">
        <v>6</v>
      </c>
      <c r="Q2558">
        <v>1</v>
      </c>
      <c r="R2558">
        <v>1</v>
      </c>
      <c r="S2558">
        <v>225</v>
      </c>
      <c r="T2558">
        <v>0</v>
      </c>
      <c r="U2558">
        <v>0</v>
      </c>
      <c r="V2558">
        <v>116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1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3</v>
      </c>
      <c r="AX2558">
        <v>135000</v>
      </c>
      <c r="BB2558">
        <f t="shared" si="1992"/>
        <v>-0.34322373529515532</v>
      </c>
      <c r="BC2558">
        <f t="shared" si="1993"/>
        <v>-7.2527470093259272E-2</v>
      </c>
      <c r="BD2558">
        <f t="shared" si="1994"/>
        <v>2.1897407994803806</v>
      </c>
      <c r="BE2558">
        <f t="shared" si="1995"/>
        <v>-1.5336370452524442</v>
      </c>
      <c r="BF2558">
        <f t="shared" si="1996"/>
        <v>0.29442989777587281</v>
      </c>
      <c r="BG2558">
        <f t="shared" si="1997"/>
        <v>-1.0132209009324593</v>
      </c>
      <c r="BH2558">
        <f t="shared" si="1998"/>
        <v>0.27156836167721854</v>
      </c>
      <c r="BI2558">
        <f t="shared" si="1999"/>
        <v>-0.88978985720511361</v>
      </c>
      <c r="BJ2558">
        <f t="shared" si="2000"/>
        <v>-1.2632055852015676</v>
      </c>
      <c r="BK2558">
        <f t="shared" si="2001"/>
        <v>1.0195862326034739</v>
      </c>
      <c r="BL2558">
        <f t="shared" si="2002"/>
        <v>-8.4792631678233671E-2</v>
      </c>
      <c r="BM2558">
        <f t="shared" si="2003"/>
        <v>-1.0396594366417218</v>
      </c>
      <c r="BN2558">
        <f t="shared" si="2004"/>
        <v>-0.76924933262188744</v>
      </c>
      <c r="BO2558">
        <f t="shared" si="2005"/>
        <v>0.17344343439753029</v>
      </c>
      <c r="BP2558">
        <f t="shared" si="2006"/>
        <v>-0.29793416656059907</v>
      </c>
      <c r="BQ2558">
        <f t="shared" si="2007"/>
        <v>0.60872532306641436</v>
      </c>
      <c r="BR2558">
        <f t="shared" si="2008"/>
        <v>-1.0406114342934585</v>
      </c>
      <c r="BS2558">
        <f t="shared" si="2009"/>
        <v>-1.1897025704386697</v>
      </c>
      <c r="BT2558">
        <f t="shared" si="2010"/>
        <v>-0.74996294769766236</v>
      </c>
      <c r="BU2558">
        <f t="shared" si="2011"/>
        <v>-0.71890322722064026</v>
      </c>
      <c r="BV2558">
        <f t="shared" si="2012"/>
        <v>1.5264339399408167</v>
      </c>
      <c r="BW2558">
        <f t="shared" si="2013"/>
        <v>-0.10325810958507768</v>
      </c>
      <c r="BX2558">
        <f t="shared" si="2014"/>
        <v>-4.71798068532421E-2</v>
      </c>
      <c r="BY2558">
        <f t="shared" si="2015"/>
        <v>-0.1059703395244459</v>
      </c>
      <c r="BZ2558">
        <f t="shared" si="2016"/>
        <v>-0.19657009570666342</v>
      </c>
      <c r="CA2558">
        <f t="shared" si="2017"/>
        <v>-0.13449718289666615</v>
      </c>
      <c r="CB2558">
        <f t="shared" si="2018"/>
        <v>-0.31011394532950831</v>
      </c>
      <c r="CC2558">
        <f t="shared" si="2019"/>
        <v>5.631131899063142</v>
      </c>
      <c r="CD2558">
        <f t="shared" si="2020"/>
        <v>-0.25505410597689637</v>
      </c>
      <c r="CE2558">
        <f t="shared" si="2021"/>
        <v>-0.25381703953656021</v>
      </c>
      <c r="CF2558">
        <f t="shared" si="2022"/>
        <v>-0.15071378989543877</v>
      </c>
      <c r="CG2558">
        <f t="shared" si="2023"/>
        <v>-0.10861780008030536</v>
      </c>
      <c r="CH2558">
        <f t="shared" si="2024"/>
        <v>-0.18882099759926541</v>
      </c>
      <c r="CI2558">
        <f t="shared" si="2025"/>
        <v>-0.44619487448339101</v>
      </c>
      <c r="CJ2558">
        <f t="shared" si="2026"/>
        <v>-0.16369571079412945</v>
      </c>
      <c r="CK2558">
        <f t="shared" si="2027"/>
        <v>-9.7617598250793164E-2</v>
      </c>
      <c r="CL2558">
        <f t="shared" si="2028"/>
        <v>-0.2513290785070888</v>
      </c>
      <c r="CM2558">
        <f t="shared" si="2029"/>
        <v>-0.23069011945429144</v>
      </c>
      <c r="CN2558">
        <f t="shared" si="2030"/>
        <v>-0.28694158180777513</v>
      </c>
      <c r="CO2558">
        <f t="shared" si="2031"/>
        <v>-0.13662117757178671</v>
      </c>
      <c r="CP2558">
        <f t="shared" si="2032"/>
        <v>-0.22529952388354521</v>
      </c>
      <c r="CQ2558">
        <f t="shared" si="2033"/>
        <v>-0.21419160226713194</v>
      </c>
      <c r="CR2558">
        <f t="shared" si="2034"/>
        <v>-0.26837784803098957</v>
      </c>
      <c r="CS2558">
        <f t="shared" si="2035"/>
        <v>-0.12792901248503974</v>
      </c>
      <c r="CT2558">
        <f t="shared" si="2036"/>
        <v>-0.15262944947551418</v>
      </c>
      <c r="CU2558">
        <f t="shared" si="2037"/>
        <v>-9.1644382318053288E-2</v>
      </c>
      <c r="CV2558">
        <f t="shared" si="2038"/>
        <v>-0.57785152491952818</v>
      </c>
      <c r="CX2558">
        <f t="shared" si="2039"/>
        <v>-0.59330834385349218</v>
      </c>
      <c r="CY2558">
        <f t="shared" si="2040"/>
        <v>-0.40969196439379219</v>
      </c>
      <c r="CZ2558">
        <f t="shared" si="2041"/>
        <v>3.3714974805888538E-2</v>
      </c>
      <c r="DA2558" t="str">
        <f t="shared" si="2042"/>
        <v/>
      </c>
    </row>
    <row r="2559" spans="1:105" x14ac:dyDescent="0.25">
      <c r="A2559">
        <v>2564</v>
      </c>
      <c r="B2559">
        <v>7230</v>
      </c>
      <c r="C2559">
        <v>7</v>
      </c>
      <c r="D2559">
        <v>7</v>
      </c>
      <c r="E2559">
        <v>1927</v>
      </c>
      <c r="F2559">
        <v>1992</v>
      </c>
      <c r="G2559">
        <v>0</v>
      </c>
      <c r="H2559">
        <v>851</v>
      </c>
      <c r="I2559">
        <v>851</v>
      </c>
      <c r="J2559">
        <v>867</v>
      </c>
      <c r="K2559">
        <v>851</v>
      </c>
      <c r="L2559">
        <v>1718</v>
      </c>
      <c r="M2559">
        <v>2</v>
      </c>
      <c r="N2559">
        <v>1</v>
      </c>
      <c r="O2559">
        <v>4</v>
      </c>
      <c r="P2559">
        <v>8</v>
      </c>
      <c r="Q2559">
        <v>1</v>
      </c>
      <c r="R2559">
        <v>2</v>
      </c>
      <c r="S2559">
        <v>264</v>
      </c>
      <c r="T2559">
        <v>291</v>
      </c>
      <c r="U2559">
        <v>0</v>
      </c>
      <c r="V2559">
        <v>6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1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3</v>
      </c>
      <c r="AX2559">
        <v>238000</v>
      </c>
      <c r="BB2559">
        <f t="shared" si="1992"/>
        <v>-0.33490413994426049</v>
      </c>
      <c r="BC2559">
        <f t="shared" si="1993"/>
        <v>0.65274723083933595</v>
      </c>
      <c r="BD2559">
        <f t="shared" si="1994"/>
        <v>1.2890247485058182</v>
      </c>
      <c r="BE2559">
        <f t="shared" si="1995"/>
        <v>-1.5002281127777148</v>
      </c>
      <c r="BF2559">
        <f t="shared" si="1996"/>
        <v>0.3428735738267476</v>
      </c>
      <c r="BG2559">
        <f t="shared" si="1997"/>
        <v>-1.0132209009324593</v>
      </c>
      <c r="BH2559">
        <f t="shared" si="1998"/>
        <v>0.64368451177772135</v>
      </c>
      <c r="BI2559">
        <f t="shared" si="1999"/>
        <v>-0.49444424627422651</v>
      </c>
      <c r="BJ2559">
        <f t="shared" si="2000"/>
        <v>-0.77941903586083161</v>
      </c>
      <c r="BK2559">
        <f t="shared" si="2001"/>
        <v>1.196985639429788</v>
      </c>
      <c r="BL2559">
        <f t="shared" si="2002"/>
        <v>0.43936145951373334</v>
      </c>
      <c r="BM2559">
        <f t="shared" si="2003"/>
        <v>0.78965335510324319</v>
      </c>
      <c r="BN2559">
        <f t="shared" si="2004"/>
        <v>1.2088203798343946</v>
      </c>
      <c r="BO2559">
        <f t="shared" si="2005"/>
        <v>1.407428343154661</v>
      </c>
      <c r="BP2559">
        <f t="shared" si="2006"/>
        <v>0.96094259355460765</v>
      </c>
      <c r="BQ2559">
        <f t="shared" si="2007"/>
        <v>0.60872532306641436</v>
      </c>
      <c r="BR2559">
        <f t="shared" si="2008"/>
        <v>0.30404081389622228</v>
      </c>
      <c r="BS2559">
        <f t="shared" si="2009"/>
        <v>-1.0040115848444588</v>
      </c>
      <c r="BT2559">
        <f t="shared" si="2010"/>
        <v>1.5810715285371053</v>
      </c>
      <c r="BU2559">
        <f t="shared" si="2011"/>
        <v>-0.71890322722064026</v>
      </c>
      <c r="BV2559">
        <f t="shared" si="2012"/>
        <v>0.61710665947349364</v>
      </c>
      <c r="BW2559">
        <f t="shared" si="2013"/>
        <v>-0.10325810958507768</v>
      </c>
      <c r="BX2559">
        <f t="shared" si="2014"/>
        <v>-4.71798068532421E-2</v>
      </c>
      <c r="BY2559">
        <f t="shared" si="2015"/>
        <v>-0.1059703395244459</v>
      </c>
      <c r="BZ2559">
        <f t="shared" si="2016"/>
        <v>-0.19657009570666342</v>
      </c>
      <c r="CA2559">
        <f t="shared" si="2017"/>
        <v>-0.13449718289666615</v>
      </c>
      <c r="CB2559">
        <f t="shared" si="2018"/>
        <v>-0.31011394532950831</v>
      </c>
      <c r="CC2559">
        <f t="shared" si="2019"/>
        <v>5.631131899063142</v>
      </c>
      <c r="CD2559">
        <f t="shared" si="2020"/>
        <v>-0.25505410597689637</v>
      </c>
      <c r="CE2559">
        <f t="shared" si="2021"/>
        <v>-0.25381703953656021</v>
      </c>
      <c r="CF2559">
        <f t="shared" si="2022"/>
        <v>-0.15071378989543877</v>
      </c>
      <c r="CG2559">
        <f t="shared" si="2023"/>
        <v>-0.10861780008030536</v>
      </c>
      <c r="CH2559">
        <f t="shared" si="2024"/>
        <v>-0.18882099759926541</v>
      </c>
      <c r="CI2559">
        <f t="shared" si="2025"/>
        <v>-0.44619487448339101</v>
      </c>
      <c r="CJ2559">
        <f t="shared" si="2026"/>
        <v>-0.16369571079412945</v>
      </c>
      <c r="CK2559">
        <f t="shared" si="2027"/>
        <v>-9.7617598250793164E-2</v>
      </c>
      <c r="CL2559">
        <f t="shared" si="2028"/>
        <v>-0.2513290785070888</v>
      </c>
      <c r="CM2559">
        <f t="shared" si="2029"/>
        <v>-0.23069011945429144</v>
      </c>
      <c r="CN2559">
        <f t="shared" si="2030"/>
        <v>-0.28694158180777513</v>
      </c>
      <c r="CO2559">
        <f t="shared" si="2031"/>
        <v>-0.13662117757178671</v>
      </c>
      <c r="CP2559">
        <f t="shared" si="2032"/>
        <v>-0.22529952388354521</v>
      </c>
      <c r="CQ2559">
        <f t="shared" si="2033"/>
        <v>-0.21419160226713194</v>
      </c>
      <c r="CR2559">
        <f t="shared" si="2034"/>
        <v>-0.26837784803098957</v>
      </c>
      <c r="CS2559">
        <f t="shared" si="2035"/>
        <v>-0.12792901248503974</v>
      </c>
      <c r="CT2559">
        <f t="shared" si="2036"/>
        <v>-0.15262944947551418</v>
      </c>
      <c r="CU2559">
        <f t="shared" si="2037"/>
        <v>-9.1644382318053288E-2</v>
      </c>
      <c r="CV2559">
        <f t="shared" si="2038"/>
        <v>-0.57785152491952818</v>
      </c>
      <c r="CX2559">
        <f t="shared" si="2039"/>
        <v>0.74050285576328789</v>
      </c>
      <c r="CY2559">
        <f t="shared" si="2040"/>
        <v>0.19276625393966559</v>
      </c>
      <c r="CZ2559">
        <f t="shared" si="2041"/>
        <v>0.3000153849772893</v>
      </c>
      <c r="DA2559" t="str">
        <f t="shared" si="2042"/>
        <v/>
      </c>
    </row>
    <row r="2560" spans="1:105" x14ac:dyDescent="0.25">
      <c r="A2560">
        <v>2565</v>
      </c>
      <c r="B2560">
        <v>13108</v>
      </c>
      <c r="C2560">
        <v>5</v>
      </c>
      <c r="D2560">
        <v>5</v>
      </c>
      <c r="E2560">
        <v>1951</v>
      </c>
      <c r="F2560">
        <v>1951</v>
      </c>
      <c r="G2560">
        <v>0</v>
      </c>
      <c r="H2560">
        <v>0</v>
      </c>
      <c r="I2560">
        <v>0</v>
      </c>
      <c r="J2560">
        <v>1226</v>
      </c>
      <c r="K2560">
        <v>0</v>
      </c>
      <c r="L2560">
        <v>1226</v>
      </c>
      <c r="M2560">
        <v>1</v>
      </c>
      <c r="N2560">
        <v>1</v>
      </c>
      <c r="O2560">
        <v>2</v>
      </c>
      <c r="P2560">
        <v>7</v>
      </c>
      <c r="Q2560">
        <v>1</v>
      </c>
      <c r="R2560">
        <v>2</v>
      </c>
      <c r="S2560">
        <v>400</v>
      </c>
      <c r="T2560">
        <v>174</v>
      </c>
      <c r="U2560">
        <v>24</v>
      </c>
      <c r="V2560">
        <v>12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1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X2560">
        <v>153500</v>
      </c>
      <c r="BB2560">
        <f t="shared" si="1992"/>
        <v>0.31713027968987295</v>
      </c>
      <c r="BC2560">
        <f t="shared" si="1993"/>
        <v>-0.79780217102585449</v>
      </c>
      <c r="BD2560">
        <f t="shared" si="1994"/>
        <v>-0.51240735344330679</v>
      </c>
      <c r="BE2560">
        <f t="shared" si="1995"/>
        <v>-0.69841373338421353</v>
      </c>
      <c r="BF2560">
        <f t="shared" si="1996"/>
        <v>-1.6433171442591201</v>
      </c>
      <c r="BG2560">
        <f t="shared" si="1997"/>
        <v>-1.0132209009324593</v>
      </c>
      <c r="BH2560">
        <f t="shared" si="1998"/>
        <v>-1.2755327229830535</v>
      </c>
      <c r="BI2560">
        <f t="shared" si="1999"/>
        <v>-2.5334691850753472</v>
      </c>
      <c r="BJ2560">
        <f t="shared" si="2000"/>
        <v>0.18013550122935737</v>
      </c>
      <c r="BK2560">
        <f t="shared" si="2001"/>
        <v>-0.78942087648064874</v>
      </c>
      <c r="BL2560">
        <f t="shared" si="2002"/>
        <v>-0.56407750105610233</v>
      </c>
      <c r="BM2560">
        <f t="shared" si="2003"/>
        <v>-1.0396594366417218</v>
      </c>
      <c r="BN2560">
        <f t="shared" si="2004"/>
        <v>1.2088203798343946</v>
      </c>
      <c r="BO2560">
        <f t="shared" si="2005"/>
        <v>-1.0605414743596004</v>
      </c>
      <c r="BP2560">
        <f t="shared" si="2006"/>
        <v>0.33150421349700426</v>
      </c>
      <c r="BQ2560">
        <f t="shared" si="2007"/>
        <v>0.60872532306641436</v>
      </c>
      <c r="BR2560">
        <f t="shared" si="2008"/>
        <v>0.30404081389622228</v>
      </c>
      <c r="BS2560">
        <f t="shared" si="2009"/>
        <v>-0.35647378892618542</v>
      </c>
      <c r="BT2560">
        <f t="shared" si="2010"/>
        <v>0.64385148139116788</v>
      </c>
      <c r="BU2560">
        <f t="shared" si="2011"/>
        <v>-0.34854667055288052</v>
      </c>
      <c r="BV2560">
        <f t="shared" si="2012"/>
        <v>1.5913858885456253</v>
      </c>
      <c r="BW2560">
        <f t="shared" si="2013"/>
        <v>-0.10325810958507768</v>
      </c>
      <c r="BX2560">
        <f t="shared" si="2014"/>
        <v>-4.71798068532421E-2</v>
      </c>
      <c r="BY2560">
        <f t="shared" si="2015"/>
        <v>-0.1059703395244459</v>
      </c>
      <c r="BZ2560">
        <f t="shared" si="2016"/>
        <v>-0.19657009570666342</v>
      </c>
      <c r="CA2560">
        <f t="shared" si="2017"/>
        <v>-0.13449718289666615</v>
      </c>
      <c r="CB2560">
        <f t="shared" si="2018"/>
        <v>-0.31011394532950831</v>
      </c>
      <c r="CC2560">
        <f t="shared" si="2019"/>
        <v>5.631131899063142</v>
      </c>
      <c r="CD2560">
        <f t="shared" si="2020"/>
        <v>-0.25505410597689637</v>
      </c>
      <c r="CE2560">
        <f t="shared" si="2021"/>
        <v>-0.25381703953656021</v>
      </c>
      <c r="CF2560">
        <f t="shared" si="2022"/>
        <v>-0.15071378989543877</v>
      </c>
      <c r="CG2560">
        <f t="shared" si="2023"/>
        <v>-0.10861780008030536</v>
      </c>
      <c r="CH2560">
        <f t="shared" si="2024"/>
        <v>-0.18882099759926541</v>
      </c>
      <c r="CI2560">
        <f t="shared" si="2025"/>
        <v>-0.44619487448339101</v>
      </c>
      <c r="CJ2560">
        <f t="shared" si="2026"/>
        <v>-0.16369571079412945</v>
      </c>
      <c r="CK2560">
        <f t="shared" si="2027"/>
        <v>-9.7617598250793164E-2</v>
      </c>
      <c r="CL2560">
        <f t="shared" si="2028"/>
        <v>-0.2513290785070888</v>
      </c>
      <c r="CM2560">
        <f t="shared" si="2029"/>
        <v>-0.23069011945429144</v>
      </c>
      <c r="CN2560">
        <f t="shared" si="2030"/>
        <v>-0.28694158180777513</v>
      </c>
      <c r="CO2560">
        <f t="shared" si="2031"/>
        <v>-0.13662117757178671</v>
      </c>
      <c r="CP2560">
        <f t="shared" si="2032"/>
        <v>-0.22529952388354521</v>
      </c>
      <c r="CQ2560">
        <f t="shared" si="2033"/>
        <v>-0.21419160226713194</v>
      </c>
      <c r="CR2560">
        <f t="shared" si="2034"/>
        <v>-0.26837784803098957</v>
      </c>
      <c r="CS2560">
        <f t="shared" si="2035"/>
        <v>-0.12792901248503974</v>
      </c>
      <c r="CT2560">
        <f t="shared" si="2036"/>
        <v>-0.15262944947551418</v>
      </c>
      <c r="CU2560">
        <f t="shared" si="2037"/>
        <v>-9.1644382318053288E-2</v>
      </c>
      <c r="CV2560">
        <f t="shared" si="2038"/>
        <v>-4.0643299992943351</v>
      </c>
      <c r="CX2560">
        <f t="shared" si="2039"/>
        <v>-0.3537403128543618</v>
      </c>
      <c r="CY2560">
        <f t="shared" si="2040"/>
        <v>-0.67960499708795363</v>
      </c>
      <c r="CZ2560">
        <f t="shared" si="2041"/>
        <v>0.10618779243065851</v>
      </c>
      <c r="DA2560" t="str">
        <f t="shared" si="2042"/>
        <v/>
      </c>
    </row>
    <row r="2561" spans="1:105" x14ac:dyDescent="0.25">
      <c r="A2561">
        <v>2566</v>
      </c>
      <c r="B2561">
        <v>7810</v>
      </c>
      <c r="C2561">
        <v>4</v>
      </c>
      <c r="D2561">
        <v>6</v>
      </c>
      <c r="E2561">
        <v>1930</v>
      </c>
      <c r="F2561">
        <v>2003</v>
      </c>
      <c r="G2561">
        <v>189</v>
      </c>
      <c r="H2561">
        <v>741</v>
      </c>
      <c r="I2561">
        <v>930</v>
      </c>
      <c r="J2561">
        <v>1230</v>
      </c>
      <c r="K2561">
        <v>525</v>
      </c>
      <c r="L2561">
        <v>1755</v>
      </c>
      <c r="M2561">
        <v>2</v>
      </c>
      <c r="N2561">
        <v>0</v>
      </c>
      <c r="O2561">
        <v>4</v>
      </c>
      <c r="P2561">
        <v>7</v>
      </c>
      <c r="Q2561">
        <v>1</v>
      </c>
      <c r="R2561">
        <v>1</v>
      </c>
      <c r="S2561">
        <v>231</v>
      </c>
      <c r="T2561">
        <v>0</v>
      </c>
      <c r="U2561">
        <v>4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1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3</v>
      </c>
      <c r="AX2561">
        <v>188000</v>
      </c>
      <c r="BB2561">
        <f t="shared" si="1992"/>
        <v>-0.27056593589734018</v>
      </c>
      <c r="BC2561">
        <f t="shared" si="1993"/>
        <v>-1.5230768719584498</v>
      </c>
      <c r="BD2561">
        <f t="shared" si="1994"/>
        <v>0.38830869753125574</v>
      </c>
      <c r="BE2561">
        <f t="shared" si="1995"/>
        <v>-1.4000013153535271</v>
      </c>
      <c r="BF2561">
        <f t="shared" si="1996"/>
        <v>0.87575401038637068</v>
      </c>
      <c r="BG2561">
        <f t="shared" si="1997"/>
        <v>-0.58193197989097467</v>
      </c>
      <c r="BH2561">
        <f t="shared" si="1998"/>
        <v>0.39560707837738612</v>
      </c>
      <c r="BI2561">
        <f t="shared" si="1999"/>
        <v>-0.3051575598285291</v>
      </c>
      <c r="BJ2561">
        <f t="shared" si="2000"/>
        <v>0.19082691668440124</v>
      </c>
      <c r="BK2561">
        <f t="shared" si="2001"/>
        <v>0.43603555225375695</v>
      </c>
      <c r="BL2561">
        <f t="shared" si="2002"/>
        <v>0.51482333256471691</v>
      </c>
      <c r="BM2561">
        <f t="shared" si="2003"/>
        <v>0.78965335510324319</v>
      </c>
      <c r="BN2561">
        <f t="shared" si="2004"/>
        <v>-0.76924933262188744</v>
      </c>
      <c r="BO2561">
        <f t="shared" si="2005"/>
        <v>1.407428343154661</v>
      </c>
      <c r="BP2561">
        <f t="shared" si="2006"/>
        <v>0.33150421349700426</v>
      </c>
      <c r="BQ2561">
        <f t="shared" si="2007"/>
        <v>0.60872532306641436</v>
      </c>
      <c r="BR2561">
        <f t="shared" si="2008"/>
        <v>-1.0406114342934585</v>
      </c>
      <c r="BS2561">
        <f t="shared" si="2009"/>
        <v>-1.1611347265010987</v>
      </c>
      <c r="BT2561">
        <f t="shared" si="2010"/>
        <v>-0.74996294769766236</v>
      </c>
      <c r="BU2561">
        <f t="shared" si="2011"/>
        <v>-0.10164229944104071</v>
      </c>
      <c r="BV2561">
        <f t="shared" si="2012"/>
        <v>-0.35717256959863808</v>
      </c>
      <c r="BW2561">
        <f t="shared" si="2013"/>
        <v>-0.10325810958507768</v>
      </c>
      <c r="BX2561">
        <f t="shared" si="2014"/>
        <v>-4.71798068532421E-2</v>
      </c>
      <c r="BY2561">
        <f t="shared" si="2015"/>
        <v>-0.1059703395244459</v>
      </c>
      <c r="BZ2561">
        <f t="shared" si="2016"/>
        <v>-0.19657009570666342</v>
      </c>
      <c r="CA2561">
        <f t="shared" si="2017"/>
        <v>-0.13449718289666615</v>
      </c>
      <c r="CB2561">
        <f t="shared" si="2018"/>
        <v>-0.31011394532950831</v>
      </c>
      <c r="CC2561">
        <f t="shared" si="2019"/>
        <v>5.631131899063142</v>
      </c>
      <c r="CD2561">
        <f t="shared" si="2020"/>
        <v>-0.25505410597689637</v>
      </c>
      <c r="CE2561">
        <f t="shared" si="2021"/>
        <v>-0.25381703953656021</v>
      </c>
      <c r="CF2561">
        <f t="shared" si="2022"/>
        <v>-0.15071378989543877</v>
      </c>
      <c r="CG2561">
        <f t="shared" si="2023"/>
        <v>-0.10861780008030536</v>
      </c>
      <c r="CH2561">
        <f t="shared" si="2024"/>
        <v>-0.18882099759926541</v>
      </c>
      <c r="CI2561">
        <f t="shared" si="2025"/>
        <v>-0.44619487448339101</v>
      </c>
      <c r="CJ2561">
        <f t="shared" si="2026"/>
        <v>-0.16369571079412945</v>
      </c>
      <c r="CK2561">
        <f t="shared" si="2027"/>
        <v>-9.7617598250793164E-2</v>
      </c>
      <c r="CL2561">
        <f t="shared" si="2028"/>
        <v>-0.2513290785070888</v>
      </c>
      <c r="CM2561">
        <f t="shared" si="2029"/>
        <v>-0.23069011945429144</v>
      </c>
      <c r="CN2561">
        <f t="shared" si="2030"/>
        <v>-0.28694158180777513</v>
      </c>
      <c r="CO2561">
        <f t="shared" si="2031"/>
        <v>-0.13662117757178671</v>
      </c>
      <c r="CP2561">
        <f t="shared" si="2032"/>
        <v>-0.22529952388354521</v>
      </c>
      <c r="CQ2561">
        <f t="shared" si="2033"/>
        <v>-0.21419160226713194</v>
      </c>
      <c r="CR2561">
        <f t="shared" si="2034"/>
        <v>-0.26837784803098957</v>
      </c>
      <c r="CS2561">
        <f t="shared" si="2035"/>
        <v>-0.12792901248503974</v>
      </c>
      <c r="CT2561">
        <f t="shared" si="2036"/>
        <v>-0.15262944947551418</v>
      </c>
      <c r="CU2561">
        <f t="shared" si="2037"/>
        <v>-9.1644382318053288E-2</v>
      </c>
      <c r="CV2561">
        <f t="shared" si="2038"/>
        <v>-0.57785152491952818</v>
      </c>
      <c r="CX2561">
        <f t="shared" si="2039"/>
        <v>9.3021690900773266E-2</v>
      </c>
      <c r="CY2561">
        <f t="shared" si="2040"/>
        <v>-0.24770764906442264</v>
      </c>
      <c r="CZ2561">
        <f t="shared" si="2041"/>
        <v>0.11609648311311803</v>
      </c>
      <c r="DA2561" t="str">
        <f t="shared" si="2042"/>
        <v/>
      </c>
    </row>
    <row r="2562" spans="1:105" x14ac:dyDescent="0.25">
      <c r="A2562">
        <v>2567</v>
      </c>
      <c r="B2562">
        <v>6221</v>
      </c>
      <c r="C2562">
        <v>5</v>
      </c>
      <c r="D2562">
        <v>5</v>
      </c>
      <c r="E2562">
        <v>1941</v>
      </c>
      <c r="F2562">
        <v>1950</v>
      </c>
      <c r="G2562">
        <v>533</v>
      </c>
      <c r="H2562">
        <v>195</v>
      </c>
      <c r="I2562">
        <v>728</v>
      </c>
      <c r="J2562">
        <v>760</v>
      </c>
      <c r="K2562">
        <v>595</v>
      </c>
      <c r="L2562">
        <v>1355</v>
      </c>
      <c r="M2562">
        <v>2</v>
      </c>
      <c r="N2562">
        <v>0</v>
      </c>
      <c r="O2562">
        <v>3</v>
      </c>
      <c r="P2562">
        <v>5</v>
      </c>
      <c r="Q2562">
        <v>0</v>
      </c>
      <c r="R2562">
        <v>2</v>
      </c>
      <c r="S2562">
        <v>528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1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3</v>
      </c>
      <c r="AX2562">
        <v>140000</v>
      </c>
      <c r="BB2562">
        <f t="shared" si="1992"/>
        <v>-0.44683042939829937</v>
      </c>
      <c r="BC2562">
        <f t="shared" si="1993"/>
        <v>-0.79780217102585449</v>
      </c>
      <c r="BD2562">
        <f t="shared" si="1994"/>
        <v>-0.51240735344330679</v>
      </c>
      <c r="BE2562">
        <f t="shared" si="1995"/>
        <v>-1.0325030581315058</v>
      </c>
      <c r="BF2562">
        <f t="shared" si="1996"/>
        <v>-1.691760820309995</v>
      </c>
      <c r="BG2562">
        <f t="shared" si="1997"/>
        <v>0.20305949544379112</v>
      </c>
      <c r="BH2562">
        <f t="shared" si="1998"/>
        <v>-0.8357590910460958</v>
      </c>
      <c r="BI2562">
        <f t="shared" si="1999"/>
        <v>-0.78915642896816052</v>
      </c>
      <c r="BJ2562">
        <f t="shared" si="2000"/>
        <v>-1.0654143992832557</v>
      </c>
      <c r="BK2562">
        <f t="shared" si="2001"/>
        <v>0.59942974275167771</v>
      </c>
      <c r="BL2562">
        <f t="shared" si="2002"/>
        <v>-0.3009807004188893</v>
      </c>
      <c r="BM2562">
        <f t="shared" si="2003"/>
        <v>0.78965335510324319</v>
      </c>
      <c r="BN2562">
        <f t="shared" si="2004"/>
        <v>-0.76924933262188744</v>
      </c>
      <c r="BO2562">
        <f t="shared" si="2005"/>
        <v>0.17344343439753029</v>
      </c>
      <c r="BP2562">
        <f t="shared" si="2006"/>
        <v>-0.92737254661820245</v>
      </c>
      <c r="BQ2562">
        <f t="shared" si="2007"/>
        <v>-0.94767465068294066</v>
      </c>
      <c r="BR2562">
        <f t="shared" si="2008"/>
        <v>0.30404081389622228</v>
      </c>
      <c r="BS2562">
        <f t="shared" si="2009"/>
        <v>0.25297354840866021</v>
      </c>
      <c r="BT2562">
        <f t="shared" si="2010"/>
        <v>-0.74996294769766236</v>
      </c>
      <c r="BU2562">
        <f t="shared" si="2011"/>
        <v>-0.71890322722064026</v>
      </c>
      <c r="BV2562">
        <f t="shared" si="2012"/>
        <v>-0.35717256959863808</v>
      </c>
      <c r="BW2562">
        <f t="shared" si="2013"/>
        <v>-0.10325810958507768</v>
      </c>
      <c r="BX2562">
        <f t="shared" si="2014"/>
        <v>-4.71798068532421E-2</v>
      </c>
      <c r="BY2562">
        <f t="shared" si="2015"/>
        <v>-0.1059703395244459</v>
      </c>
      <c r="BZ2562">
        <f t="shared" si="2016"/>
        <v>-0.19657009570666342</v>
      </c>
      <c r="CA2562">
        <f t="shared" si="2017"/>
        <v>-0.13449718289666615</v>
      </c>
      <c r="CB2562">
        <f t="shared" si="2018"/>
        <v>-0.31011394532950831</v>
      </c>
      <c r="CC2562">
        <f t="shared" si="2019"/>
        <v>5.631131899063142</v>
      </c>
      <c r="CD2562">
        <f t="shared" si="2020"/>
        <v>-0.25505410597689637</v>
      </c>
      <c r="CE2562">
        <f t="shared" si="2021"/>
        <v>-0.25381703953656021</v>
      </c>
      <c r="CF2562">
        <f t="shared" si="2022"/>
        <v>-0.15071378989543877</v>
      </c>
      <c r="CG2562">
        <f t="shared" si="2023"/>
        <v>-0.10861780008030536</v>
      </c>
      <c r="CH2562">
        <f t="shared" si="2024"/>
        <v>-0.18882099759926541</v>
      </c>
      <c r="CI2562">
        <f t="shared" si="2025"/>
        <v>-0.44619487448339101</v>
      </c>
      <c r="CJ2562">
        <f t="shared" si="2026"/>
        <v>-0.16369571079412945</v>
      </c>
      <c r="CK2562">
        <f t="shared" si="2027"/>
        <v>-9.7617598250793164E-2</v>
      </c>
      <c r="CL2562">
        <f t="shared" si="2028"/>
        <v>-0.2513290785070888</v>
      </c>
      <c r="CM2562">
        <f t="shared" si="2029"/>
        <v>-0.23069011945429144</v>
      </c>
      <c r="CN2562">
        <f t="shared" si="2030"/>
        <v>-0.28694158180777513</v>
      </c>
      <c r="CO2562">
        <f t="shared" si="2031"/>
        <v>-0.13662117757178671</v>
      </c>
      <c r="CP2562">
        <f t="shared" si="2032"/>
        <v>-0.22529952388354521</v>
      </c>
      <c r="CQ2562">
        <f t="shared" si="2033"/>
        <v>-0.21419160226713194</v>
      </c>
      <c r="CR2562">
        <f t="shared" si="2034"/>
        <v>-0.26837784803098957</v>
      </c>
      <c r="CS2562">
        <f t="shared" si="2035"/>
        <v>-0.12792901248503974</v>
      </c>
      <c r="CT2562">
        <f t="shared" si="2036"/>
        <v>-0.15262944947551418</v>
      </c>
      <c r="CU2562">
        <f t="shared" si="2037"/>
        <v>-9.1644382318053288E-2</v>
      </c>
      <c r="CV2562">
        <f t="shared" si="2038"/>
        <v>-0.57785152491952818</v>
      </c>
      <c r="CX2562">
        <f t="shared" si="2039"/>
        <v>-0.52856022736724073</v>
      </c>
      <c r="CY2562">
        <f t="shared" si="2040"/>
        <v>-0.50665142726700518</v>
      </c>
      <c r="CZ2562">
        <f t="shared" si="2041"/>
        <v>4.7999552183208117E-4</v>
      </c>
      <c r="DA2562" t="str">
        <f t="shared" si="2042"/>
        <v/>
      </c>
    </row>
    <row r="2563" spans="1:105" x14ac:dyDescent="0.25">
      <c r="A2563">
        <v>2568</v>
      </c>
      <c r="B2563">
        <v>25485</v>
      </c>
      <c r="C2563">
        <v>6</v>
      </c>
      <c r="D2563">
        <v>4</v>
      </c>
      <c r="E2563">
        <v>1960</v>
      </c>
      <c r="F2563">
        <v>1960</v>
      </c>
      <c r="G2563">
        <v>540</v>
      </c>
      <c r="H2563">
        <v>0</v>
      </c>
      <c r="I2563">
        <v>1560</v>
      </c>
      <c r="J2563">
        <v>1560</v>
      </c>
      <c r="K2563">
        <v>0</v>
      </c>
      <c r="L2563">
        <v>1560</v>
      </c>
      <c r="M2563">
        <v>1</v>
      </c>
      <c r="N2563">
        <v>1</v>
      </c>
      <c r="O2563">
        <v>3</v>
      </c>
      <c r="P2563">
        <v>6</v>
      </c>
      <c r="Q2563">
        <v>3</v>
      </c>
      <c r="R2563">
        <v>2</v>
      </c>
      <c r="S2563">
        <v>580</v>
      </c>
      <c r="T2563">
        <v>0</v>
      </c>
      <c r="U2563">
        <v>75</v>
      </c>
      <c r="V2563">
        <v>584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1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3</v>
      </c>
      <c r="AX2563">
        <v>201000</v>
      </c>
      <c r="BB2563">
        <f t="shared" si="1992"/>
        <v>1.6900853684635493</v>
      </c>
      <c r="BC2563">
        <f t="shared" si="1993"/>
        <v>-7.2527470093259272E-2</v>
      </c>
      <c r="BD2563">
        <f t="shared" si="1994"/>
        <v>-1.4131234044178693</v>
      </c>
      <c r="BE2563">
        <f t="shared" si="1995"/>
        <v>-0.39773334111165048</v>
      </c>
      <c r="BF2563">
        <f t="shared" si="1996"/>
        <v>-1.2073240598012467</v>
      </c>
      <c r="BG2563">
        <f t="shared" si="1997"/>
        <v>0.21903315918606833</v>
      </c>
      <c r="BH2563">
        <f t="shared" si="1998"/>
        <v>-1.2755327229830535</v>
      </c>
      <c r="BI2563">
        <f t="shared" si="1999"/>
        <v>1.2043438637257671</v>
      </c>
      <c r="BJ2563">
        <f t="shared" si="2000"/>
        <v>1.0728686917255221</v>
      </c>
      <c r="BK2563">
        <f t="shared" si="2001"/>
        <v>-0.78942087648064874</v>
      </c>
      <c r="BL2563">
        <f t="shared" si="2002"/>
        <v>0.11711886648520888</v>
      </c>
      <c r="BM2563">
        <f t="shared" si="2003"/>
        <v>-1.0396594366417218</v>
      </c>
      <c r="BN2563">
        <f t="shared" si="2004"/>
        <v>1.2088203798343946</v>
      </c>
      <c r="BO2563">
        <f t="shared" si="2005"/>
        <v>0.17344343439753029</v>
      </c>
      <c r="BP2563">
        <f t="shared" si="2006"/>
        <v>-0.29793416656059907</v>
      </c>
      <c r="BQ2563">
        <f t="shared" si="2007"/>
        <v>3.7215252705651243</v>
      </c>
      <c r="BR2563">
        <f t="shared" si="2008"/>
        <v>0.30404081389622228</v>
      </c>
      <c r="BS2563">
        <f t="shared" si="2009"/>
        <v>0.50056152920094121</v>
      </c>
      <c r="BT2563">
        <f t="shared" si="2010"/>
        <v>-0.74996294769766236</v>
      </c>
      <c r="BU2563">
        <f t="shared" si="2011"/>
        <v>0.4384610123661089</v>
      </c>
      <c r="BV2563">
        <f t="shared" si="2012"/>
        <v>9.1258119267034434</v>
      </c>
      <c r="BW2563">
        <f t="shared" si="2013"/>
        <v>-0.10325810958507768</v>
      </c>
      <c r="BX2563">
        <f t="shared" si="2014"/>
        <v>-4.71798068532421E-2</v>
      </c>
      <c r="BY2563">
        <f t="shared" si="2015"/>
        <v>-0.1059703395244459</v>
      </c>
      <c r="BZ2563">
        <f t="shared" si="2016"/>
        <v>-0.19657009570666342</v>
      </c>
      <c r="CA2563">
        <f t="shared" si="2017"/>
        <v>-0.13449718289666615</v>
      </c>
      <c r="CB2563">
        <f t="shared" si="2018"/>
        <v>-0.31011394532950831</v>
      </c>
      <c r="CC2563">
        <f t="shared" si="2019"/>
        <v>5.631131899063142</v>
      </c>
      <c r="CD2563">
        <f t="shared" si="2020"/>
        <v>-0.25505410597689637</v>
      </c>
      <c r="CE2563">
        <f t="shared" si="2021"/>
        <v>-0.25381703953656021</v>
      </c>
      <c r="CF2563">
        <f t="shared" si="2022"/>
        <v>-0.15071378989543877</v>
      </c>
      <c r="CG2563">
        <f t="shared" si="2023"/>
        <v>-0.10861780008030536</v>
      </c>
      <c r="CH2563">
        <f t="shared" si="2024"/>
        <v>-0.18882099759926541</v>
      </c>
      <c r="CI2563">
        <f t="shared" si="2025"/>
        <v>-0.44619487448339101</v>
      </c>
      <c r="CJ2563">
        <f t="shared" si="2026"/>
        <v>-0.16369571079412945</v>
      </c>
      <c r="CK2563">
        <f t="shared" si="2027"/>
        <v>-9.7617598250793164E-2</v>
      </c>
      <c r="CL2563">
        <f t="shared" si="2028"/>
        <v>-0.2513290785070888</v>
      </c>
      <c r="CM2563">
        <f t="shared" si="2029"/>
        <v>-0.23069011945429144</v>
      </c>
      <c r="CN2563">
        <f t="shared" si="2030"/>
        <v>-0.28694158180777513</v>
      </c>
      <c r="CO2563">
        <f t="shared" si="2031"/>
        <v>-0.13662117757178671</v>
      </c>
      <c r="CP2563">
        <f t="shared" si="2032"/>
        <v>-0.22529952388354521</v>
      </c>
      <c r="CQ2563">
        <f t="shared" si="2033"/>
        <v>-0.21419160226713194</v>
      </c>
      <c r="CR2563">
        <f t="shared" si="2034"/>
        <v>-0.26837784803098957</v>
      </c>
      <c r="CS2563">
        <f t="shared" si="2035"/>
        <v>-0.12792901248503974</v>
      </c>
      <c r="CT2563">
        <f t="shared" si="2036"/>
        <v>-0.15262944947551418</v>
      </c>
      <c r="CU2563">
        <f t="shared" si="2037"/>
        <v>-9.1644382318053288E-2</v>
      </c>
      <c r="CV2563">
        <f t="shared" si="2038"/>
        <v>-0.57785152491952818</v>
      </c>
      <c r="CX2563">
        <f t="shared" si="2039"/>
        <v>0.26136679376502708</v>
      </c>
      <c r="CY2563">
        <f t="shared" si="2040"/>
        <v>0.51255356066166857</v>
      </c>
      <c r="CZ2563">
        <f t="shared" si="2041"/>
        <v>6.3094791863987712E-2</v>
      </c>
      <c r="DA2563" t="str">
        <f t="shared" si="2042"/>
        <v/>
      </c>
    </row>
    <row r="2564" spans="1:105" x14ac:dyDescent="0.25">
      <c r="A2564">
        <v>2569</v>
      </c>
      <c r="B2564">
        <v>21579</v>
      </c>
      <c r="C2564">
        <v>6</v>
      </c>
      <c r="D2564">
        <v>6</v>
      </c>
      <c r="E2564">
        <v>1968</v>
      </c>
      <c r="F2564">
        <v>1968</v>
      </c>
      <c r="G2564">
        <v>813</v>
      </c>
      <c r="H2564">
        <v>675</v>
      </c>
      <c r="I2564">
        <v>1488</v>
      </c>
      <c r="J2564">
        <v>1488</v>
      </c>
      <c r="K2564">
        <v>0</v>
      </c>
      <c r="L2564">
        <v>1488</v>
      </c>
      <c r="M2564">
        <v>2</v>
      </c>
      <c r="N2564">
        <v>0</v>
      </c>
      <c r="O2564">
        <v>3</v>
      </c>
      <c r="P2564">
        <v>7</v>
      </c>
      <c r="Q2564">
        <v>2</v>
      </c>
      <c r="R2564">
        <v>2</v>
      </c>
      <c r="S2564">
        <v>552</v>
      </c>
      <c r="T2564">
        <v>0</v>
      </c>
      <c r="U2564">
        <v>0</v>
      </c>
      <c r="V2564">
        <v>216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1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4</v>
      </c>
      <c r="AX2564">
        <v>215000</v>
      </c>
      <c r="BB2564">
        <f t="shared" si="1992"/>
        <v>1.2568008425889448</v>
      </c>
      <c r="BC2564">
        <f t="shared" si="1993"/>
        <v>-7.2527470093259272E-2</v>
      </c>
      <c r="BD2564">
        <f t="shared" si="1994"/>
        <v>0.38830869753125574</v>
      </c>
      <c r="BE2564">
        <f t="shared" si="1995"/>
        <v>-0.1304618813138167</v>
      </c>
      <c r="BF2564">
        <f t="shared" si="1996"/>
        <v>-0.81977465139424821</v>
      </c>
      <c r="BG2564">
        <f t="shared" si="1997"/>
        <v>0.84200604513487953</v>
      </c>
      <c r="BH2564">
        <f t="shared" si="1998"/>
        <v>0.24676061833718502</v>
      </c>
      <c r="BI2564">
        <f t="shared" si="1999"/>
        <v>1.0318294153195617</v>
      </c>
      <c r="BJ2564">
        <f t="shared" si="2000"/>
        <v>0.88042321353473207</v>
      </c>
      <c r="BK2564">
        <f t="shared" si="2001"/>
        <v>-0.78942087648064874</v>
      </c>
      <c r="BL2564">
        <f t="shared" si="2002"/>
        <v>-2.9725859451840246E-2</v>
      </c>
      <c r="BM2564">
        <f t="shared" si="2003"/>
        <v>0.78965335510324319</v>
      </c>
      <c r="BN2564">
        <f t="shared" si="2004"/>
        <v>-0.76924933262188744</v>
      </c>
      <c r="BO2564">
        <f t="shared" si="2005"/>
        <v>0.17344343439753029</v>
      </c>
      <c r="BP2564">
        <f t="shared" si="2006"/>
        <v>0.33150421349700426</v>
      </c>
      <c r="BQ2564">
        <f t="shared" si="2007"/>
        <v>2.165125296815769</v>
      </c>
      <c r="BR2564">
        <f t="shared" si="2008"/>
        <v>0.30404081389622228</v>
      </c>
      <c r="BS2564">
        <f t="shared" si="2009"/>
        <v>0.36724492415894378</v>
      </c>
      <c r="BT2564">
        <f t="shared" si="2010"/>
        <v>-0.74996294769766236</v>
      </c>
      <c r="BU2564">
        <f t="shared" si="2011"/>
        <v>-0.71890322722064026</v>
      </c>
      <c r="BV2564">
        <f t="shared" si="2012"/>
        <v>3.150232655061036</v>
      </c>
      <c r="BW2564">
        <f t="shared" si="2013"/>
        <v>-0.10325810958507768</v>
      </c>
      <c r="BX2564">
        <f t="shared" si="2014"/>
        <v>-4.71798068532421E-2</v>
      </c>
      <c r="BY2564">
        <f t="shared" si="2015"/>
        <v>-0.1059703395244459</v>
      </c>
      <c r="BZ2564">
        <f t="shared" si="2016"/>
        <v>-0.19657009570666342</v>
      </c>
      <c r="CA2564">
        <f t="shared" si="2017"/>
        <v>-0.13449718289666615</v>
      </c>
      <c r="CB2564">
        <f t="shared" si="2018"/>
        <v>-0.31011394532950831</v>
      </c>
      <c r="CC2564">
        <f t="shared" si="2019"/>
        <v>5.631131899063142</v>
      </c>
      <c r="CD2564">
        <f t="shared" si="2020"/>
        <v>-0.25505410597689637</v>
      </c>
      <c r="CE2564">
        <f t="shared" si="2021"/>
        <v>-0.25381703953656021</v>
      </c>
      <c r="CF2564">
        <f t="shared" si="2022"/>
        <v>-0.15071378989543877</v>
      </c>
      <c r="CG2564">
        <f t="shared" si="2023"/>
        <v>-0.10861780008030536</v>
      </c>
      <c r="CH2564">
        <f t="shared" si="2024"/>
        <v>-0.18882099759926541</v>
      </c>
      <c r="CI2564">
        <f t="shared" si="2025"/>
        <v>-0.44619487448339101</v>
      </c>
      <c r="CJ2564">
        <f t="shared" si="2026"/>
        <v>-0.16369571079412945</v>
      </c>
      <c r="CK2564">
        <f t="shared" si="2027"/>
        <v>-9.7617598250793164E-2</v>
      </c>
      <c r="CL2564">
        <f t="shared" si="2028"/>
        <v>-0.2513290785070888</v>
      </c>
      <c r="CM2564">
        <f t="shared" si="2029"/>
        <v>-0.23069011945429144</v>
      </c>
      <c r="CN2564">
        <f t="shared" si="2030"/>
        <v>-0.28694158180777513</v>
      </c>
      <c r="CO2564">
        <f t="shared" si="2031"/>
        <v>-0.13662117757178671</v>
      </c>
      <c r="CP2564">
        <f t="shared" si="2032"/>
        <v>-0.22529952388354521</v>
      </c>
      <c r="CQ2564">
        <f t="shared" si="2033"/>
        <v>-0.21419160226713194</v>
      </c>
      <c r="CR2564">
        <f t="shared" si="2034"/>
        <v>-0.26837784803098957</v>
      </c>
      <c r="CS2564">
        <f t="shared" si="2035"/>
        <v>-0.12792901248503974</v>
      </c>
      <c r="CT2564">
        <f t="shared" si="2036"/>
        <v>-0.15262944947551418</v>
      </c>
      <c r="CU2564">
        <f t="shared" si="2037"/>
        <v>-9.1644382318053288E-2</v>
      </c>
      <c r="CV2564">
        <f t="shared" si="2038"/>
        <v>0.58430796653874073</v>
      </c>
      <c r="CX2564">
        <f t="shared" si="2039"/>
        <v>0.44266151992653119</v>
      </c>
      <c r="CY2564">
        <f t="shared" si="2040"/>
        <v>0.57312085631128196</v>
      </c>
      <c r="CZ2564">
        <f t="shared" si="2041"/>
        <v>1.7019638449949557E-2</v>
      </c>
      <c r="DA2564" t="str">
        <f t="shared" si="2042"/>
        <v/>
      </c>
    </row>
    <row r="2565" spans="1:105" x14ac:dyDescent="0.25">
      <c r="A2565">
        <v>2570</v>
      </c>
      <c r="B2565">
        <v>1782</v>
      </c>
      <c r="C2565">
        <v>6</v>
      </c>
      <c r="D2565">
        <v>6</v>
      </c>
      <c r="E2565">
        <v>1980</v>
      </c>
      <c r="F2565">
        <v>1980</v>
      </c>
      <c r="G2565">
        <v>330</v>
      </c>
      <c r="H2565">
        <v>186</v>
      </c>
      <c r="I2565">
        <v>516</v>
      </c>
      <c r="J2565">
        <v>529</v>
      </c>
      <c r="K2565">
        <v>516</v>
      </c>
      <c r="L2565">
        <v>1045</v>
      </c>
      <c r="M2565">
        <v>1</v>
      </c>
      <c r="N2565">
        <v>0</v>
      </c>
      <c r="O2565">
        <v>2</v>
      </c>
      <c r="P2565">
        <v>5</v>
      </c>
      <c r="Q2565">
        <v>1</v>
      </c>
      <c r="R2565">
        <v>2</v>
      </c>
      <c r="S2565">
        <v>462</v>
      </c>
      <c r="T2565">
        <v>180</v>
      </c>
      <c r="U2565">
        <v>0</v>
      </c>
      <c r="V2565">
        <v>0</v>
      </c>
      <c r="W2565">
        <v>0</v>
      </c>
      <c r="X2565">
        <v>1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4</v>
      </c>
      <c r="AX2565">
        <v>123900</v>
      </c>
      <c r="BB2565">
        <f t="shared" ref="BB2565:BB2628" si="2043">(B2565-B$2)/B$3</f>
        <v>-0.93923954623326333</v>
      </c>
      <c r="BC2565">
        <f t="shared" ref="BC2565:BC2628" si="2044">(C2565-C$2)/C$3</f>
        <v>-7.2527470093259272E-2</v>
      </c>
      <c r="BD2565">
        <f t="shared" ref="BD2565:BD2628" si="2045">(D2565-D$2)/D$3</f>
        <v>0.38830869753125574</v>
      </c>
      <c r="BE2565">
        <f t="shared" ref="BE2565:BE2628" si="2046">(E2565-E$2)/E$3</f>
        <v>0.27044530838293396</v>
      </c>
      <c r="BF2565">
        <f t="shared" ref="BF2565:BF2628" si="2047">(F2565-F$2)/F$3</f>
        <v>-0.23845053878375028</v>
      </c>
      <c r="BG2565">
        <f t="shared" ref="BG2565:BG2628" si="2048">(G2565-G$2)/G$3</f>
        <v>-0.26017675308224797</v>
      </c>
      <c r="BH2565">
        <f t="shared" ref="BH2565:BH2628" si="2049">(H2565-H$2)/H$3</f>
        <v>-0.85605633559703231</v>
      </c>
      <c r="BI2565">
        <f t="shared" ref="BI2565:BI2628" si="2050">(I2565-I$2)/I$3</f>
        <v>-1.2971156381642095</v>
      </c>
      <c r="BJ2565">
        <f t="shared" ref="BJ2565:BJ2628" si="2051">(J2565-J$2)/J$3</f>
        <v>-1.6828436418120403</v>
      </c>
      <c r="BK2565">
        <f t="shared" ref="BK2565:BK2628" si="2052">(K2565-K$2)/K$3</f>
        <v>0.41502772776116714</v>
      </c>
      <c r="BL2565">
        <f t="shared" ref="BL2565:BL2628" si="2053">(L2565-L$2)/L$3</f>
        <v>-0.93322882598118417</v>
      </c>
      <c r="BM2565">
        <f t="shared" ref="BM2565:BM2628" si="2054">(M2565-M$2)/M$3</f>
        <v>-1.0396594366417218</v>
      </c>
      <c r="BN2565">
        <f t="shared" ref="BN2565:BN2628" si="2055">(N2565-N$2)/N$3</f>
        <v>-0.76924933262188744</v>
      </c>
      <c r="BO2565">
        <f t="shared" ref="BO2565:BO2628" si="2056">(O2565-O$2)/O$3</f>
        <v>-1.0605414743596004</v>
      </c>
      <c r="BP2565">
        <f t="shared" ref="BP2565:BP2628" si="2057">(P2565-P$2)/P$3</f>
        <v>-0.92737254661820245</v>
      </c>
      <c r="BQ2565">
        <f t="shared" ref="BQ2565:BQ2628" si="2058">(Q2565-Q$2)/Q$3</f>
        <v>0.60872532306641436</v>
      </c>
      <c r="BR2565">
        <f t="shared" ref="BR2565:BR2628" si="2059">(R2565-R$2)/R$3</f>
        <v>0.30404081389622228</v>
      </c>
      <c r="BS2565">
        <f t="shared" ref="BS2565:BS2628" si="2060">(S2565-S$2)/S$3</f>
        <v>-6.1272734904619569E-2</v>
      </c>
      <c r="BT2565">
        <f t="shared" ref="BT2565:BT2628" si="2061">(T2565-T$2)/T$3</f>
        <v>0.69191404791147237</v>
      </c>
      <c r="BU2565">
        <f t="shared" ref="BU2565:BU2628" si="2062">(U2565-U$2)/U$3</f>
        <v>-0.71890322722064026</v>
      </c>
      <c r="BV2565">
        <f t="shared" ref="BV2565:BV2628" si="2063">(V2565-V$2)/V$3</f>
        <v>-0.35717256959863808</v>
      </c>
      <c r="BW2565">
        <f t="shared" ref="BW2565:BW2628" si="2064">(W2565-W$2)/W$3</f>
        <v>-0.10325810958507768</v>
      </c>
      <c r="BX2565">
        <f t="shared" ref="BX2565:BX2628" si="2065">(X2565-X$2)/X$3</f>
        <v>21.183733277105702</v>
      </c>
      <c r="BY2565">
        <f t="shared" ref="BY2565:BY2628" si="2066">(Y2565-Y$2)/Y$3</f>
        <v>-0.1059703395244459</v>
      </c>
      <c r="BZ2565">
        <f t="shared" ref="BZ2565:BZ2628" si="2067">(Z2565-Z$2)/Z$3</f>
        <v>-0.19657009570666342</v>
      </c>
      <c r="CA2565">
        <f t="shared" ref="CA2565:CA2628" si="2068">(AA2565-AA$2)/AA$3</f>
        <v>-0.13449718289666615</v>
      </c>
      <c r="CB2565">
        <f t="shared" ref="CB2565:CB2628" si="2069">(AB2565-AB$2)/AB$3</f>
        <v>-0.31011394532950831</v>
      </c>
      <c r="CC2565">
        <f t="shared" ref="CC2565:CC2628" si="2070">(AC2565-AC$2)/AC$3</f>
        <v>-0.17748553263522798</v>
      </c>
      <c r="CD2565">
        <f t="shared" ref="CD2565:CD2628" si="2071">(AD2565-AD$2)/AD$3</f>
        <v>-0.25505410597689637</v>
      </c>
      <c r="CE2565">
        <f t="shared" ref="CE2565:CE2628" si="2072">(AE2565-AE$2)/AE$3</f>
        <v>-0.25381703953656021</v>
      </c>
      <c r="CF2565">
        <f t="shared" ref="CF2565:CF2628" si="2073">(AF2565-AF$2)/AF$3</f>
        <v>-0.15071378989543877</v>
      </c>
      <c r="CG2565">
        <f t="shared" ref="CG2565:CG2628" si="2074">(AG2565-AG$2)/AG$3</f>
        <v>-0.10861780008030536</v>
      </c>
      <c r="CH2565">
        <f t="shared" ref="CH2565:CH2628" si="2075">(AH2565-AH$2)/AH$3</f>
        <v>-0.18882099759926541</v>
      </c>
      <c r="CI2565">
        <f t="shared" ref="CI2565:CI2628" si="2076">(AI2565-AI$2)/AI$3</f>
        <v>-0.44619487448339101</v>
      </c>
      <c r="CJ2565">
        <f t="shared" ref="CJ2565:CJ2628" si="2077">(AJ2565-AJ$2)/AJ$3</f>
        <v>-0.16369571079412945</v>
      </c>
      <c r="CK2565">
        <f t="shared" ref="CK2565:CK2628" si="2078">(AK2565-AK$2)/AK$3</f>
        <v>-9.7617598250793164E-2</v>
      </c>
      <c r="CL2565">
        <f t="shared" ref="CL2565:CL2628" si="2079">(AL2565-AL$2)/AL$3</f>
        <v>-0.2513290785070888</v>
      </c>
      <c r="CM2565">
        <f t="shared" ref="CM2565:CM2628" si="2080">(AM2565-AM$2)/AM$3</f>
        <v>-0.23069011945429144</v>
      </c>
      <c r="CN2565">
        <f t="shared" ref="CN2565:CN2628" si="2081">(AN2565-AN$2)/AN$3</f>
        <v>-0.28694158180777513</v>
      </c>
      <c r="CO2565">
        <f t="shared" ref="CO2565:CO2628" si="2082">(AO2565-AO$2)/AO$3</f>
        <v>-0.13662117757178671</v>
      </c>
      <c r="CP2565">
        <f t="shared" ref="CP2565:CP2628" si="2083">(AP2565-AP$2)/AP$3</f>
        <v>-0.22529952388354521</v>
      </c>
      <c r="CQ2565">
        <f t="shared" ref="CQ2565:CQ2628" si="2084">(AQ2565-AQ$2)/AQ$3</f>
        <v>-0.21419160226713194</v>
      </c>
      <c r="CR2565">
        <f t="shared" ref="CR2565:CR2628" si="2085">(AR2565-AR$2)/AR$3</f>
        <v>-0.26837784803098957</v>
      </c>
      <c r="CS2565">
        <f t="shared" ref="CS2565:CS2628" si="2086">(AS2565-AS$2)/AS$3</f>
        <v>-0.12792901248503974</v>
      </c>
      <c r="CT2565">
        <f t="shared" ref="CT2565:CT2628" si="2087">(AT2565-AT$2)/AT$3</f>
        <v>-0.15262944947551418</v>
      </c>
      <c r="CU2565">
        <f t="shared" ref="CU2565:CU2628" si="2088">(AU2565-AU$2)/AU$3</f>
        <v>-9.1644382318053288E-2</v>
      </c>
      <c r="CV2565">
        <f t="shared" ref="CV2565:CV2628" si="2089">(AV2565-AV$2)/AV$3</f>
        <v>0.58430796653874073</v>
      </c>
      <c r="CX2565">
        <f t="shared" ref="CX2565:CX2628" si="2090">(AX2565-AX$2)/AX$3</f>
        <v>-0.73704916245297047</v>
      </c>
      <c r="CY2565">
        <f t="shared" si="2040"/>
        <v>-0.63979044217206127</v>
      </c>
      <c r="CZ2565">
        <f t="shared" si="2041"/>
        <v>9.4592586706801398E-3</v>
      </c>
      <c r="DA2565" t="str">
        <f t="shared" si="2042"/>
        <v/>
      </c>
    </row>
    <row r="2566" spans="1:105" x14ac:dyDescent="0.25">
      <c r="A2566">
        <v>2571</v>
      </c>
      <c r="B2566">
        <v>17871</v>
      </c>
      <c r="C2566">
        <v>4</v>
      </c>
      <c r="D2566">
        <v>5</v>
      </c>
      <c r="E2566">
        <v>1995</v>
      </c>
      <c r="F2566">
        <v>1996</v>
      </c>
      <c r="G2566">
        <v>0</v>
      </c>
      <c r="H2566">
        <v>1680</v>
      </c>
      <c r="I2566">
        <v>1680</v>
      </c>
      <c r="J2566">
        <v>1680</v>
      </c>
      <c r="K2566">
        <v>0</v>
      </c>
      <c r="L2566">
        <v>1680</v>
      </c>
      <c r="M2566">
        <v>2</v>
      </c>
      <c r="N2566">
        <v>0</v>
      </c>
      <c r="O2566">
        <v>4</v>
      </c>
      <c r="P2566">
        <v>7</v>
      </c>
      <c r="Q2566">
        <v>0</v>
      </c>
      <c r="R2566">
        <v>2</v>
      </c>
      <c r="S2566">
        <v>628</v>
      </c>
      <c r="T2566">
        <v>152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1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4</v>
      </c>
      <c r="AX2566">
        <v>170000</v>
      </c>
      <c r="BB2566">
        <f t="shared" si="2043"/>
        <v>0.84548004844070279</v>
      </c>
      <c r="BC2566">
        <f t="shared" si="2044"/>
        <v>-1.5230768719584498</v>
      </c>
      <c r="BD2566">
        <f t="shared" si="2045"/>
        <v>-0.51240735344330679</v>
      </c>
      <c r="BE2566">
        <f t="shared" si="2046"/>
        <v>0.77157929550387228</v>
      </c>
      <c r="BF2566">
        <f t="shared" si="2047"/>
        <v>0.53664827803024695</v>
      </c>
      <c r="BG2566">
        <f t="shared" si="2048"/>
        <v>-1.0132209009324593</v>
      </c>
      <c r="BH2566">
        <f t="shared" si="2049"/>
        <v>2.5132862598584294</v>
      </c>
      <c r="BI2566">
        <f t="shared" si="2050"/>
        <v>1.4918679444027758</v>
      </c>
      <c r="BJ2566">
        <f t="shared" si="2051"/>
        <v>1.3936111553768387</v>
      </c>
      <c r="BK2566">
        <f t="shared" si="2052"/>
        <v>-0.78942087648064874</v>
      </c>
      <c r="BL2566">
        <f t="shared" si="2053"/>
        <v>0.36186007638029077</v>
      </c>
      <c r="BM2566">
        <f t="shared" si="2054"/>
        <v>0.78965335510324319</v>
      </c>
      <c r="BN2566">
        <f t="shared" si="2055"/>
        <v>-0.76924933262188744</v>
      </c>
      <c r="BO2566">
        <f t="shared" si="2056"/>
        <v>1.407428343154661</v>
      </c>
      <c r="BP2566">
        <f t="shared" si="2057"/>
        <v>0.33150421349700426</v>
      </c>
      <c r="BQ2566">
        <f t="shared" si="2058"/>
        <v>-0.94767465068294066</v>
      </c>
      <c r="BR2566">
        <f t="shared" si="2059"/>
        <v>0.30404081389622228</v>
      </c>
      <c r="BS2566">
        <f t="shared" si="2060"/>
        <v>0.72910428070150834</v>
      </c>
      <c r="BT2566">
        <f t="shared" si="2061"/>
        <v>0.46762207081671808</v>
      </c>
      <c r="BU2566">
        <f t="shared" si="2062"/>
        <v>-0.71890322722064026</v>
      </c>
      <c r="BV2566">
        <f t="shared" si="2063"/>
        <v>-0.35717256959863808</v>
      </c>
      <c r="BW2566">
        <f t="shared" si="2064"/>
        <v>-0.10325810958507768</v>
      </c>
      <c r="BX2566">
        <f t="shared" si="2065"/>
        <v>-4.71798068532421E-2</v>
      </c>
      <c r="BY2566">
        <f t="shared" si="2066"/>
        <v>-0.1059703395244459</v>
      </c>
      <c r="BZ2566">
        <f t="shared" si="2067"/>
        <v>-0.19657009570666342</v>
      </c>
      <c r="CA2566">
        <f t="shared" si="2068"/>
        <v>-0.13449718289666615</v>
      </c>
      <c r="CB2566">
        <f t="shared" si="2069"/>
        <v>-0.31011394532950831</v>
      </c>
      <c r="CC2566">
        <f t="shared" si="2070"/>
        <v>5.631131899063142</v>
      </c>
      <c r="CD2566">
        <f t="shared" si="2071"/>
        <v>-0.25505410597689637</v>
      </c>
      <c r="CE2566">
        <f t="shared" si="2072"/>
        <v>-0.25381703953656021</v>
      </c>
      <c r="CF2566">
        <f t="shared" si="2073"/>
        <v>-0.15071378989543877</v>
      </c>
      <c r="CG2566">
        <f t="shared" si="2074"/>
        <v>-0.10861780008030536</v>
      </c>
      <c r="CH2566">
        <f t="shared" si="2075"/>
        <v>-0.18882099759926541</v>
      </c>
      <c r="CI2566">
        <f t="shared" si="2076"/>
        <v>-0.44619487448339101</v>
      </c>
      <c r="CJ2566">
        <f t="shared" si="2077"/>
        <v>-0.16369571079412945</v>
      </c>
      <c r="CK2566">
        <f t="shared" si="2078"/>
        <v>-9.7617598250793164E-2</v>
      </c>
      <c r="CL2566">
        <f t="shared" si="2079"/>
        <v>-0.2513290785070888</v>
      </c>
      <c r="CM2566">
        <f t="shared" si="2080"/>
        <v>-0.23069011945429144</v>
      </c>
      <c r="CN2566">
        <f t="shared" si="2081"/>
        <v>-0.28694158180777513</v>
      </c>
      <c r="CO2566">
        <f t="shared" si="2082"/>
        <v>-0.13662117757178671</v>
      </c>
      <c r="CP2566">
        <f t="shared" si="2083"/>
        <v>-0.22529952388354521</v>
      </c>
      <c r="CQ2566">
        <f t="shared" si="2084"/>
        <v>-0.21419160226713194</v>
      </c>
      <c r="CR2566">
        <f t="shared" si="2085"/>
        <v>-0.26837784803098957</v>
      </c>
      <c r="CS2566">
        <f t="shared" si="2086"/>
        <v>-0.12792901248503974</v>
      </c>
      <c r="CT2566">
        <f t="shared" si="2087"/>
        <v>-0.15262944947551418</v>
      </c>
      <c r="CU2566">
        <f t="shared" si="2088"/>
        <v>-9.1644382318053288E-2</v>
      </c>
      <c r="CV2566">
        <f t="shared" si="2089"/>
        <v>0.58430796653874073</v>
      </c>
      <c r="CX2566">
        <f t="shared" si="2090"/>
        <v>-0.140071528449732</v>
      </c>
      <c r="CY2566">
        <f t="shared" ref="CY2566:CY2629" si="2091">$BA$3+SUMPRODUCT($BB$3:$CV$3,BB2566:CV2566)</f>
        <v>0.27370000178008408</v>
      </c>
      <c r="CZ2566">
        <f t="shared" ref="CZ2566:CZ2629" si="2092">(CY2566-CX2566)^2</f>
        <v>0.17120687922872357</v>
      </c>
      <c r="DA2566" t="str">
        <f t="shared" ref="DA2566:DA2629" si="2093">IF(CZ2566&gt;5,1,"")</f>
        <v/>
      </c>
    </row>
    <row r="2567" spans="1:105" x14ac:dyDescent="0.25">
      <c r="A2567">
        <v>2572</v>
      </c>
      <c r="B2567">
        <v>3907</v>
      </c>
      <c r="C2567">
        <v>8</v>
      </c>
      <c r="D2567">
        <v>5</v>
      </c>
      <c r="E2567">
        <v>1988</v>
      </c>
      <c r="F2567">
        <v>1988</v>
      </c>
      <c r="G2567">
        <v>577</v>
      </c>
      <c r="H2567">
        <v>427</v>
      </c>
      <c r="I2567">
        <v>1004</v>
      </c>
      <c r="J2567">
        <v>1020</v>
      </c>
      <c r="K2567">
        <v>0</v>
      </c>
      <c r="L2567">
        <v>1020</v>
      </c>
      <c r="M2567">
        <v>1</v>
      </c>
      <c r="N2567">
        <v>0</v>
      </c>
      <c r="O2567">
        <v>1</v>
      </c>
      <c r="P2567">
        <v>4</v>
      </c>
      <c r="Q2567">
        <v>0</v>
      </c>
      <c r="R2567">
        <v>2</v>
      </c>
      <c r="S2567">
        <v>509</v>
      </c>
      <c r="T2567">
        <v>135</v>
      </c>
      <c r="U2567">
        <v>0</v>
      </c>
      <c r="V2567">
        <v>0</v>
      </c>
      <c r="W2567">
        <v>0</v>
      </c>
      <c r="X2567">
        <v>1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4</v>
      </c>
      <c r="AX2567">
        <v>200000</v>
      </c>
      <c r="BB2567">
        <f t="shared" si="2043"/>
        <v>-0.70351767795790887</v>
      </c>
      <c r="BC2567">
        <f t="shared" si="2044"/>
        <v>1.3780219317719313</v>
      </c>
      <c r="BD2567">
        <f t="shared" si="2045"/>
        <v>-0.51240735344330679</v>
      </c>
      <c r="BE2567">
        <f t="shared" si="2046"/>
        <v>0.53771676818076775</v>
      </c>
      <c r="BF2567">
        <f t="shared" si="2047"/>
        <v>0.14909886962324831</v>
      </c>
      <c r="BG2567">
        <f t="shared" si="2048"/>
        <v>0.30346538182381927</v>
      </c>
      <c r="BH2567">
        <f t="shared" si="2049"/>
        <v>-0.3125412315108434</v>
      </c>
      <c r="BI2567">
        <f t="shared" si="2050"/>
        <v>-0.12785104341104031</v>
      </c>
      <c r="BJ2567">
        <f t="shared" si="2051"/>
        <v>-0.37047239470540289</v>
      </c>
      <c r="BK2567">
        <f t="shared" si="2052"/>
        <v>-0.78942087648064874</v>
      </c>
      <c r="BL2567">
        <f t="shared" si="2053"/>
        <v>-0.98421657804265961</v>
      </c>
      <c r="BM2567">
        <f t="shared" si="2054"/>
        <v>-1.0396594366417218</v>
      </c>
      <c r="BN2567">
        <f t="shared" si="2055"/>
        <v>-0.76924933262188744</v>
      </c>
      <c r="BO2567">
        <f t="shared" si="2056"/>
        <v>-2.2945263831167311</v>
      </c>
      <c r="BP2567">
        <f t="shared" si="2057"/>
        <v>-1.5568109266758057</v>
      </c>
      <c r="BQ2567">
        <f t="shared" si="2058"/>
        <v>-0.94767465068294066</v>
      </c>
      <c r="BR2567">
        <f t="shared" si="2059"/>
        <v>0.30404081389622228</v>
      </c>
      <c r="BS2567">
        <f t="shared" si="2060"/>
        <v>0.16250870927301905</v>
      </c>
      <c r="BT2567">
        <f t="shared" si="2061"/>
        <v>0.33144479900918866</v>
      </c>
      <c r="BU2567">
        <f t="shared" si="2062"/>
        <v>-0.71890322722064026</v>
      </c>
      <c r="BV2567">
        <f t="shared" si="2063"/>
        <v>-0.35717256959863808</v>
      </c>
      <c r="BW2567">
        <f t="shared" si="2064"/>
        <v>-0.10325810958507768</v>
      </c>
      <c r="BX2567">
        <f t="shared" si="2065"/>
        <v>21.183733277105702</v>
      </c>
      <c r="BY2567">
        <f t="shared" si="2066"/>
        <v>-0.1059703395244459</v>
      </c>
      <c r="BZ2567">
        <f t="shared" si="2067"/>
        <v>-0.19657009570666342</v>
      </c>
      <c r="CA2567">
        <f t="shared" si="2068"/>
        <v>-0.13449718289666615</v>
      </c>
      <c r="CB2567">
        <f t="shared" si="2069"/>
        <v>-0.31011394532950831</v>
      </c>
      <c r="CC2567">
        <f t="shared" si="2070"/>
        <v>-0.17748553263522798</v>
      </c>
      <c r="CD2567">
        <f t="shared" si="2071"/>
        <v>-0.25505410597689637</v>
      </c>
      <c r="CE2567">
        <f t="shared" si="2072"/>
        <v>-0.25381703953656021</v>
      </c>
      <c r="CF2567">
        <f t="shared" si="2073"/>
        <v>-0.15071378989543877</v>
      </c>
      <c r="CG2567">
        <f t="shared" si="2074"/>
        <v>-0.10861780008030536</v>
      </c>
      <c r="CH2567">
        <f t="shared" si="2075"/>
        <v>-0.18882099759926541</v>
      </c>
      <c r="CI2567">
        <f t="shared" si="2076"/>
        <v>-0.44619487448339101</v>
      </c>
      <c r="CJ2567">
        <f t="shared" si="2077"/>
        <v>-0.16369571079412945</v>
      </c>
      <c r="CK2567">
        <f t="shared" si="2078"/>
        <v>-9.7617598250793164E-2</v>
      </c>
      <c r="CL2567">
        <f t="shared" si="2079"/>
        <v>-0.2513290785070888</v>
      </c>
      <c r="CM2567">
        <f t="shared" si="2080"/>
        <v>-0.23069011945429144</v>
      </c>
      <c r="CN2567">
        <f t="shared" si="2081"/>
        <v>-0.28694158180777513</v>
      </c>
      <c r="CO2567">
        <f t="shared" si="2082"/>
        <v>-0.13662117757178671</v>
      </c>
      <c r="CP2567">
        <f t="shared" si="2083"/>
        <v>-0.22529952388354521</v>
      </c>
      <c r="CQ2567">
        <f t="shared" si="2084"/>
        <v>-0.21419160226713194</v>
      </c>
      <c r="CR2567">
        <f t="shared" si="2085"/>
        <v>-0.26837784803098957</v>
      </c>
      <c r="CS2567">
        <f t="shared" si="2086"/>
        <v>-0.12792901248503974</v>
      </c>
      <c r="CT2567">
        <f t="shared" si="2087"/>
        <v>-0.15262944947551418</v>
      </c>
      <c r="CU2567">
        <f t="shared" si="2088"/>
        <v>-9.1644382318053288E-2</v>
      </c>
      <c r="CV2567">
        <f t="shared" si="2089"/>
        <v>0.58430796653874073</v>
      </c>
      <c r="CX2567">
        <f t="shared" si="2090"/>
        <v>0.24841717046777678</v>
      </c>
      <c r="CY2567">
        <f t="shared" si="2091"/>
        <v>-0.28839727591748848</v>
      </c>
      <c r="CZ2567">
        <f t="shared" si="2092"/>
        <v>0.28816974984791888</v>
      </c>
      <c r="DA2567" t="str">
        <f t="shared" si="2093"/>
        <v/>
      </c>
    </row>
    <row r="2568" spans="1:105" x14ac:dyDescent="0.25">
      <c r="A2568">
        <v>2573</v>
      </c>
      <c r="B2568">
        <v>20693</v>
      </c>
      <c r="C2568">
        <v>7</v>
      </c>
      <c r="D2568">
        <v>5</v>
      </c>
      <c r="E2568">
        <v>1971</v>
      </c>
      <c r="F2568">
        <v>1971</v>
      </c>
      <c r="G2568">
        <v>434</v>
      </c>
      <c r="H2568">
        <v>1262</v>
      </c>
      <c r="I2568">
        <v>1696</v>
      </c>
      <c r="J2568">
        <v>1696</v>
      </c>
      <c r="K2568">
        <v>0</v>
      </c>
      <c r="L2568">
        <v>1696</v>
      </c>
      <c r="M2568">
        <v>2</v>
      </c>
      <c r="N2568">
        <v>0</v>
      </c>
      <c r="O2568">
        <v>3</v>
      </c>
      <c r="P2568">
        <v>7</v>
      </c>
      <c r="Q2568">
        <v>2</v>
      </c>
      <c r="R2568">
        <v>2</v>
      </c>
      <c r="S2568">
        <v>625</v>
      </c>
      <c r="T2568">
        <v>0</v>
      </c>
      <c r="U2568">
        <v>146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1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4</v>
      </c>
      <c r="AX2568">
        <v>198000</v>
      </c>
      <c r="BB2568">
        <f t="shared" si="2043"/>
        <v>1.1585186895103734</v>
      </c>
      <c r="BC2568">
        <f t="shared" si="2044"/>
        <v>0.65274723083933595</v>
      </c>
      <c r="BD2568">
        <f t="shared" si="2045"/>
        <v>-0.51240735344330679</v>
      </c>
      <c r="BE2568">
        <f t="shared" si="2046"/>
        <v>-3.0235083889629037E-2</v>
      </c>
      <c r="BF2568">
        <f t="shared" si="2047"/>
        <v>-0.67444362324162366</v>
      </c>
      <c r="BG2568">
        <f t="shared" si="2048"/>
        <v>-2.285374891127229E-2</v>
      </c>
      <c r="BH2568">
        <f t="shared" si="2049"/>
        <v>1.5705920129371556</v>
      </c>
      <c r="BI2568">
        <f t="shared" si="2050"/>
        <v>1.5302044884930437</v>
      </c>
      <c r="BJ2568">
        <f t="shared" si="2051"/>
        <v>1.4363768171970144</v>
      </c>
      <c r="BK2568">
        <f t="shared" si="2052"/>
        <v>-0.78942087648064874</v>
      </c>
      <c r="BL2568">
        <f t="shared" si="2053"/>
        <v>0.39449223769963498</v>
      </c>
      <c r="BM2568">
        <f t="shared" si="2054"/>
        <v>0.78965335510324319</v>
      </c>
      <c r="BN2568">
        <f t="shared" si="2055"/>
        <v>-0.76924933262188744</v>
      </c>
      <c r="BO2568">
        <f t="shared" si="2056"/>
        <v>0.17344343439753029</v>
      </c>
      <c r="BP2568">
        <f t="shared" si="2057"/>
        <v>0.33150421349700426</v>
      </c>
      <c r="BQ2568">
        <f t="shared" si="2058"/>
        <v>2.165125296815769</v>
      </c>
      <c r="BR2568">
        <f t="shared" si="2059"/>
        <v>0.30404081389622228</v>
      </c>
      <c r="BS2568">
        <f t="shared" si="2060"/>
        <v>0.71482035873272287</v>
      </c>
      <c r="BT2568">
        <f t="shared" si="2061"/>
        <v>-0.74996294769766236</v>
      </c>
      <c r="BU2568">
        <f t="shared" si="2062"/>
        <v>1.534099159174898</v>
      </c>
      <c r="BV2568">
        <f t="shared" si="2063"/>
        <v>-0.35717256959863808</v>
      </c>
      <c r="BW2568">
        <f t="shared" si="2064"/>
        <v>-0.10325810958507768</v>
      </c>
      <c r="BX2568">
        <f t="shared" si="2065"/>
        <v>-4.71798068532421E-2</v>
      </c>
      <c r="BY2568">
        <f t="shared" si="2066"/>
        <v>-0.1059703395244459</v>
      </c>
      <c r="BZ2568">
        <f t="shared" si="2067"/>
        <v>-0.19657009570666342</v>
      </c>
      <c r="CA2568">
        <f t="shared" si="2068"/>
        <v>-0.13449718289666615</v>
      </c>
      <c r="CB2568">
        <f t="shared" si="2069"/>
        <v>-0.31011394532950831</v>
      </c>
      <c r="CC2568">
        <f t="shared" si="2070"/>
        <v>5.631131899063142</v>
      </c>
      <c r="CD2568">
        <f t="shared" si="2071"/>
        <v>-0.25505410597689637</v>
      </c>
      <c r="CE2568">
        <f t="shared" si="2072"/>
        <v>-0.25381703953656021</v>
      </c>
      <c r="CF2568">
        <f t="shared" si="2073"/>
        <v>-0.15071378989543877</v>
      </c>
      <c r="CG2568">
        <f t="shared" si="2074"/>
        <v>-0.10861780008030536</v>
      </c>
      <c r="CH2568">
        <f t="shared" si="2075"/>
        <v>-0.18882099759926541</v>
      </c>
      <c r="CI2568">
        <f t="shared" si="2076"/>
        <v>-0.44619487448339101</v>
      </c>
      <c r="CJ2568">
        <f t="shared" si="2077"/>
        <v>-0.16369571079412945</v>
      </c>
      <c r="CK2568">
        <f t="shared" si="2078"/>
        <v>-9.7617598250793164E-2</v>
      </c>
      <c r="CL2568">
        <f t="shared" si="2079"/>
        <v>-0.2513290785070888</v>
      </c>
      <c r="CM2568">
        <f t="shared" si="2080"/>
        <v>-0.23069011945429144</v>
      </c>
      <c r="CN2568">
        <f t="shared" si="2081"/>
        <v>-0.28694158180777513</v>
      </c>
      <c r="CO2568">
        <f t="shared" si="2082"/>
        <v>-0.13662117757178671</v>
      </c>
      <c r="CP2568">
        <f t="shared" si="2083"/>
        <v>-0.22529952388354521</v>
      </c>
      <c r="CQ2568">
        <f t="shared" si="2084"/>
        <v>-0.21419160226713194</v>
      </c>
      <c r="CR2568">
        <f t="shared" si="2085"/>
        <v>-0.26837784803098957</v>
      </c>
      <c r="CS2568">
        <f t="shared" si="2086"/>
        <v>-0.12792901248503974</v>
      </c>
      <c r="CT2568">
        <f t="shared" si="2087"/>
        <v>-0.15262944947551418</v>
      </c>
      <c r="CU2568">
        <f t="shared" si="2088"/>
        <v>-9.1644382318053288E-2</v>
      </c>
      <c r="CV2568">
        <f t="shared" si="2089"/>
        <v>0.58430796653874073</v>
      </c>
      <c r="CX2568">
        <f t="shared" si="2090"/>
        <v>0.22251792387327618</v>
      </c>
      <c r="CY2568">
        <f t="shared" si="2091"/>
        <v>0.84138701546778039</v>
      </c>
      <c r="CZ2568">
        <f t="shared" si="2092"/>
        <v>0.38299895253100685</v>
      </c>
      <c r="DA2568" t="str">
        <f t="shared" si="2093"/>
        <v/>
      </c>
    </row>
    <row r="2569" spans="1:105" x14ac:dyDescent="0.25">
      <c r="A2569">
        <v>2575</v>
      </c>
      <c r="B2569">
        <v>7000</v>
      </c>
      <c r="C2569">
        <v>6</v>
      </c>
      <c r="D2569">
        <v>7</v>
      </c>
      <c r="E2569">
        <v>1940</v>
      </c>
      <c r="F2569">
        <v>1950</v>
      </c>
      <c r="G2569">
        <v>375</v>
      </c>
      <c r="H2569">
        <v>345</v>
      </c>
      <c r="I2569">
        <v>720</v>
      </c>
      <c r="J2569">
        <v>720</v>
      </c>
      <c r="K2569">
        <v>495</v>
      </c>
      <c r="L2569">
        <v>1215</v>
      </c>
      <c r="M2569">
        <v>1</v>
      </c>
      <c r="N2569">
        <v>0</v>
      </c>
      <c r="O2569">
        <v>3</v>
      </c>
      <c r="P2569">
        <v>6</v>
      </c>
      <c r="Q2569">
        <v>0</v>
      </c>
      <c r="R2569">
        <v>2</v>
      </c>
      <c r="S2569">
        <v>720</v>
      </c>
      <c r="T2569">
        <v>0</v>
      </c>
      <c r="U2569">
        <v>0</v>
      </c>
      <c r="V2569">
        <v>3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1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3</v>
      </c>
      <c r="AX2569">
        <v>141000</v>
      </c>
      <c r="BB2569">
        <f t="shared" si="2043"/>
        <v>-0.36041756568700473</v>
      </c>
      <c r="BC2569">
        <f t="shared" si="2044"/>
        <v>-7.2527470093259272E-2</v>
      </c>
      <c r="BD2569">
        <f t="shared" si="2045"/>
        <v>1.2890247485058182</v>
      </c>
      <c r="BE2569">
        <f t="shared" si="2046"/>
        <v>-1.0659119906062349</v>
      </c>
      <c r="BF2569">
        <f t="shared" si="2047"/>
        <v>-1.691760820309995</v>
      </c>
      <c r="BG2569">
        <f t="shared" si="2048"/>
        <v>-0.15748891473903734</v>
      </c>
      <c r="BH2569">
        <f t="shared" si="2049"/>
        <v>-0.49747168186382057</v>
      </c>
      <c r="BI2569">
        <f t="shared" si="2050"/>
        <v>-0.80832470101329446</v>
      </c>
      <c r="BJ2569">
        <f t="shared" si="2051"/>
        <v>-1.1723285538336945</v>
      </c>
      <c r="BK2569">
        <f t="shared" si="2052"/>
        <v>0.3660094706117909</v>
      </c>
      <c r="BL2569">
        <f t="shared" si="2053"/>
        <v>-0.58651211196315156</v>
      </c>
      <c r="BM2569">
        <f t="shared" si="2054"/>
        <v>-1.0396594366417218</v>
      </c>
      <c r="BN2569">
        <f t="shared" si="2055"/>
        <v>-0.76924933262188744</v>
      </c>
      <c r="BO2569">
        <f t="shared" si="2056"/>
        <v>0.17344343439753029</v>
      </c>
      <c r="BP2569">
        <f t="shared" si="2057"/>
        <v>-0.29793416656059907</v>
      </c>
      <c r="BQ2569">
        <f t="shared" si="2058"/>
        <v>-0.94767465068294066</v>
      </c>
      <c r="BR2569">
        <f t="shared" si="2059"/>
        <v>0.30404081389622228</v>
      </c>
      <c r="BS2569">
        <f t="shared" si="2060"/>
        <v>1.1671445544109287</v>
      </c>
      <c r="BT2569">
        <f t="shared" si="2061"/>
        <v>-0.74996294769766236</v>
      </c>
      <c r="BU2569">
        <f t="shared" si="2062"/>
        <v>-0.71890322722064026</v>
      </c>
      <c r="BV2569">
        <f t="shared" si="2063"/>
        <v>0.12996704493742775</v>
      </c>
      <c r="BW2569">
        <f t="shared" si="2064"/>
        <v>-0.10325810958507768</v>
      </c>
      <c r="BX2569">
        <f t="shared" si="2065"/>
        <v>-4.71798068532421E-2</v>
      </c>
      <c r="BY2569">
        <f t="shared" si="2066"/>
        <v>-0.1059703395244459</v>
      </c>
      <c r="BZ2569">
        <f t="shared" si="2067"/>
        <v>-0.19657009570666342</v>
      </c>
      <c r="CA2569">
        <f t="shared" si="2068"/>
        <v>-0.13449718289666615</v>
      </c>
      <c r="CB2569">
        <f t="shared" si="2069"/>
        <v>-0.31011394532950831</v>
      </c>
      <c r="CC2569">
        <f t="shared" si="2070"/>
        <v>-0.17748553263522798</v>
      </c>
      <c r="CD2569">
        <f t="shared" si="2071"/>
        <v>-0.25505410597689637</v>
      </c>
      <c r="CE2569">
        <f t="shared" si="2072"/>
        <v>-0.25381703953656021</v>
      </c>
      <c r="CF2569">
        <f t="shared" si="2073"/>
        <v>6.6314067553993059</v>
      </c>
      <c r="CG2569">
        <f t="shared" si="2074"/>
        <v>-0.10861780008030536</v>
      </c>
      <c r="CH2569">
        <f t="shared" si="2075"/>
        <v>-0.18882099759926541</v>
      </c>
      <c r="CI2569">
        <f t="shared" si="2076"/>
        <v>-0.44619487448339101</v>
      </c>
      <c r="CJ2569">
        <f t="shared" si="2077"/>
        <v>-0.16369571079412945</v>
      </c>
      <c r="CK2569">
        <f t="shared" si="2078"/>
        <v>-9.7617598250793164E-2</v>
      </c>
      <c r="CL2569">
        <f t="shared" si="2079"/>
        <v>-0.2513290785070888</v>
      </c>
      <c r="CM2569">
        <f t="shared" si="2080"/>
        <v>-0.23069011945429144</v>
      </c>
      <c r="CN2569">
        <f t="shared" si="2081"/>
        <v>-0.28694158180777513</v>
      </c>
      <c r="CO2569">
        <f t="shared" si="2082"/>
        <v>-0.13662117757178671</v>
      </c>
      <c r="CP2569">
        <f t="shared" si="2083"/>
        <v>-0.22529952388354521</v>
      </c>
      <c r="CQ2569">
        <f t="shared" si="2084"/>
        <v>-0.21419160226713194</v>
      </c>
      <c r="CR2569">
        <f t="shared" si="2085"/>
        <v>-0.26837784803098957</v>
      </c>
      <c r="CS2569">
        <f t="shared" si="2086"/>
        <v>-0.12792901248503974</v>
      </c>
      <c r="CT2569">
        <f t="shared" si="2087"/>
        <v>-0.15262944947551418</v>
      </c>
      <c r="CU2569">
        <f t="shared" si="2088"/>
        <v>-9.1644382318053288E-2</v>
      </c>
      <c r="CV2569">
        <f t="shared" si="2089"/>
        <v>-0.57785152491952818</v>
      </c>
      <c r="CX2569">
        <f t="shared" si="2090"/>
        <v>-0.51561060406999049</v>
      </c>
      <c r="CY2569">
        <f t="shared" si="2091"/>
        <v>-0.62619688080197089</v>
      </c>
      <c r="CZ2569">
        <f t="shared" si="2092"/>
        <v>1.2229324601442151E-2</v>
      </c>
      <c r="DA2569" t="str">
        <f t="shared" si="2093"/>
        <v/>
      </c>
    </row>
    <row r="2570" spans="1:105" x14ac:dyDescent="0.25">
      <c r="A2570">
        <v>2576</v>
      </c>
      <c r="B2570">
        <v>7288</v>
      </c>
      <c r="C2570">
        <v>5</v>
      </c>
      <c r="D2570">
        <v>7</v>
      </c>
      <c r="E2570">
        <v>1925</v>
      </c>
      <c r="F2570">
        <v>2003</v>
      </c>
      <c r="G2570">
        <v>0</v>
      </c>
      <c r="H2570">
        <v>936</v>
      </c>
      <c r="I2570">
        <v>936</v>
      </c>
      <c r="J2570">
        <v>936</v>
      </c>
      <c r="K2570">
        <v>665</v>
      </c>
      <c r="L2570">
        <v>1601</v>
      </c>
      <c r="M2570">
        <v>2</v>
      </c>
      <c r="N2570">
        <v>0</v>
      </c>
      <c r="O2570">
        <v>3</v>
      </c>
      <c r="P2570">
        <v>6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1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3</v>
      </c>
      <c r="AX2570">
        <v>129850</v>
      </c>
      <c r="BB2570">
        <f t="shared" si="2043"/>
        <v>-0.32847031953956846</v>
      </c>
      <c r="BC2570">
        <f t="shared" si="2044"/>
        <v>-0.79780217102585449</v>
      </c>
      <c r="BD2570">
        <f t="shared" si="2045"/>
        <v>1.2890247485058182</v>
      </c>
      <c r="BE2570">
        <f t="shared" si="2046"/>
        <v>-1.5670459777271732</v>
      </c>
      <c r="BF2570">
        <f t="shared" si="2047"/>
        <v>0.87575401038637068</v>
      </c>
      <c r="BG2570">
        <f t="shared" si="2048"/>
        <v>-1.0132209009324593</v>
      </c>
      <c r="BH2570">
        <f t="shared" si="2049"/>
        <v>0.83538071031434391</v>
      </c>
      <c r="BI2570">
        <f t="shared" si="2050"/>
        <v>-0.29078135579467862</v>
      </c>
      <c r="BJ2570">
        <f t="shared" si="2051"/>
        <v>-0.59499211926132456</v>
      </c>
      <c r="BK2570">
        <f t="shared" si="2052"/>
        <v>0.76282393324959852</v>
      </c>
      <c r="BL2570">
        <f t="shared" si="2053"/>
        <v>0.20073877986602853</v>
      </c>
      <c r="BM2570">
        <f t="shared" si="2054"/>
        <v>0.78965335510324319</v>
      </c>
      <c r="BN2570">
        <f t="shared" si="2055"/>
        <v>-0.76924933262188744</v>
      </c>
      <c r="BO2570">
        <f t="shared" si="2056"/>
        <v>0.17344343439753029</v>
      </c>
      <c r="BP2570">
        <f t="shared" si="2057"/>
        <v>-0.29793416656059907</v>
      </c>
      <c r="BQ2570">
        <f t="shared" si="2058"/>
        <v>-0.94767465068294066</v>
      </c>
      <c r="BR2570">
        <f t="shared" si="2059"/>
        <v>-2.385263682483139</v>
      </c>
      <c r="BS2570">
        <f t="shared" si="2060"/>
        <v>-2.2609967180975779</v>
      </c>
      <c r="BT2570">
        <f t="shared" si="2061"/>
        <v>-0.74996294769766236</v>
      </c>
      <c r="BU2570">
        <f t="shared" si="2062"/>
        <v>-0.71890322722064026</v>
      </c>
      <c r="BV2570">
        <f t="shared" si="2063"/>
        <v>-0.35717256959863808</v>
      </c>
      <c r="BW2570">
        <f t="shared" si="2064"/>
        <v>-0.10325810958507768</v>
      </c>
      <c r="BX2570">
        <f t="shared" si="2065"/>
        <v>-4.71798068532421E-2</v>
      </c>
      <c r="BY2570">
        <f t="shared" si="2066"/>
        <v>-0.1059703395244459</v>
      </c>
      <c r="BZ2570">
        <f t="shared" si="2067"/>
        <v>-0.19657009570666342</v>
      </c>
      <c r="CA2570">
        <f t="shared" si="2068"/>
        <v>-0.13449718289666615</v>
      </c>
      <c r="CB2570">
        <f t="shared" si="2069"/>
        <v>-0.31011394532950831</v>
      </c>
      <c r="CC2570">
        <f t="shared" si="2070"/>
        <v>-0.17748553263522798</v>
      </c>
      <c r="CD2570">
        <f t="shared" si="2071"/>
        <v>-0.25505410597689637</v>
      </c>
      <c r="CE2570">
        <f t="shared" si="2072"/>
        <v>-0.25381703953656021</v>
      </c>
      <c r="CF2570">
        <f t="shared" si="2073"/>
        <v>6.6314067553993059</v>
      </c>
      <c r="CG2570">
        <f t="shared" si="2074"/>
        <v>-0.10861780008030536</v>
      </c>
      <c r="CH2570">
        <f t="shared" si="2075"/>
        <v>-0.18882099759926541</v>
      </c>
      <c r="CI2570">
        <f t="shared" si="2076"/>
        <v>-0.44619487448339101</v>
      </c>
      <c r="CJ2570">
        <f t="shared" si="2077"/>
        <v>-0.16369571079412945</v>
      </c>
      <c r="CK2570">
        <f t="shared" si="2078"/>
        <v>-9.7617598250793164E-2</v>
      </c>
      <c r="CL2570">
        <f t="shared" si="2079"/>
        <v>-0.2513290785070888</v>
      </c>
      <c r="CM2570">
        <f t="shared" si="2080"/>
        <v>-0.23069011945429144</v>
      </c>
      <c r="CN2570">
        <f t="shared" si="2081"/>
        <v>-0.28694158180777513</v>
      </c>
      <c r="CO2570">
        <f t="shared" si="2082"/>
        <v>-0.13662117757178671</v>
      </c>
      <c r="CP2570">
        <f t="shared" si="2083"/>
        <v>-0.22529952388354521</v>
      </c>
      <c r="CQ2570">
        <f t="shared" si="2084"/>
        <v>-0.21419160226713194</v>
      </c>
      <c r="CR2570">
        <f t="shared" si="2085"/>
        <v>-0.26837784803098957</v>
      </c>
      <c r="CS2570">
        <f t="shared" si="2086"/>
        <v>-0.12792901248503974</v>
      </c>
      <c r="CT2570">
        <f t="shared" si="2087"/>
        <v>-0.15262944947551418</v>
      </c>
      <c r="CU2570">
        <f t="shared" si="2088"/>
        <v>-9.1644382318053288E-2</v>
      </c>
      <c r="CV2570">
        <f t="shared" si="2089"/>
        <v>-0.57785152491952818</v>
      </c>
      <c r="CX2570">
        <f t="shared" si="2090"/>
        <v>-0.65999890383433124</v>
      </c>
      <c r="CY2570">
        <f t="shared" si="2091"/>
        <v>-0.79955455322185698</v>
      </c>
      <c r="CZ2570">
        <f t="shared" si="2092"/>
        <v>1.9475779275974013E-2</v>
      </c>
      <c r="DA2570" t="str">
        <f t="shared" si="2093"/>
        <v/>
      </c>
    </row>
    <row r="2571" spans="1:105" x14ac:dyDescent="0.25">
      <c r="A2571">
        <v>2578</v>
      </c>
      <c r="B2571">
        <v>3672</v>
      </c>
      <c r="C2571">
        <v>5</v>
      </c>
      <c r="D2571">
        <v>7</v>
      </c>
      <c r="E2571">
        <v>1922</v>
      </c>
      <c r="F2571">
        <v>1950</v>
      </c>
      <c r="G2571">
        <v>0</v>
      </c>
      <c r="H2571">
        <v>816</v>
      </c>
      <c r="I2571">
        <v>816</v>
      </c>
      <c r="J2571">
        <v>816</v>
      </c>
      <c r="K2571">
        <v>0</v>
      </c>
      <c r="L2571">
        <v>816</v>
      </c>
      <c r="M2571">
        <v>1</v>
      </c>
      <c r="N2571">
        <v>0</v>
      </c>
      <c r="O2571">
        <v>2</v>
      </c>
      <c r="P2571">
        <v>5</v>
      </c>
      <c r="Q2571">
        <v>0</v>
      </c>
      <c r="R2571">
        <v>1</v>
      </c>
      <c r="S2571">
        <v>100</v>
      </c>
      <c r="T2571">
        <v>0</v>
      </c>
      <c r="U2571">
        <v>0</v>
      </c>
      <c r="V2571">
        <v>96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1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3</v>
      </c>
      <c r="AX2571">
        <v>75200</v>
      </c>
      <c r="BB2571">
        <f t="shared" si="2043"/>
        <v>-0.7295857433907128</v>
      </c>
      <c r="BC2571">
        <f t="shared" si="2044"/>
        <v>-0.79780217102585449</v>
      </c>
      <c r="BD2571">
        <f t="shared" si="2045"/>
        <v>1.2890247485058182</v>
      </c>
      <c r="BE2571">
        <f t="shared" si="2046"/>
        <v>-1.667272775151361</v>
      </c>
      <c r="BF2571">
        <f t="shared" si="2047"/>
        <v>-1.691760820309995</v>
      </c>
      <c r="BG2571">
        <f t="shared" si="2048"/>
        <v>-1.0132209009324593</v>
      </c>
      <c r="BH2571">
        <f t="shared" si="2049"/>
        <v>0.56475078296852377</v>
      </c>
      <c r="BI2571">
        <f t="shared" si="2050"/>
        <v>-0.57830543647168742</v>
      </c>
      <c r="BJ2571">
        <f t="shared" si="2051"/>
        <v>-0.9157345829126412</v>
      </c>
      <c r="BK2571">
        <f t="shared" si="2052"/>
        <v>-0.78942087648064874</v>
      </c>
      <c r="BL2571">
        <f t="shared" si="2053"/>
        <v>-1.4002766348642988</v>
      </c>
      <c r="BM2571">
        <f t="shared" si="2054"/>
        <v>-1.0396594366417218</v>
      </c>
      <c r="BN2571">
        <f t="shared" si="2055"/>
        <v>-0.76924933262188744</v>
      </c>
      <c r="BO2571">
        <f t="shared" si="2056"/>
        <v>-1.0605414743596004</v>
      </c>
      <c r="BP2571">
        <f t="shared" si="2057"/>
        <v>-0.92737254661820245</v>
      </c>
      <c r="BQ2571">
        <f t="shared" si="2058"/>
        <v>-0.94767465068294066</v>
      </c>
      <c r="BR2571">
        <f t="shared" si="2059"/>
        <v>-1.0406114342934585</v>
      </c>
      <c r="BS2571">
        <f t="shared" si="2060"/>
        <v>-1.7848659858047298</v>
      </c>
      <c r="BT2571">
        <f t="shared" si="2061"/>
        <v>-0.74996294769766236</v>
      </c>
      <c r="BU2571">
        <f t="shared" si="2062"/>
        <v>-0.71890322722064026</v>
      </c>
      <c r="BV2571">
        <f t="shared" si="2063"/>
        <v>1.2016741969167726</v>
      </c>
      <c r="BW2571">
        <f t="shared" si="2064"/>
        <v>-0.10325810958507768</v>
      </c>
      <c r="BX2571">
        <f t="shared" si="2065"/>
        <v>-4.71798068532421E-2</v>
      </c>
      <c r="BY2571">
        <f t="shared" si="2066"/>
        <v>-0.1059703395244459</v>
      </c>
      <c r="BZ2571">
        <f t="shared" si="2067"/>
        <v>-0.19657009570666342</v>
      </c>
      <c r="CA2571">
        <f t="shared" si="2068"/>
        <v>-0.13449718289666615</v>
      </c>
      <c r="CB2571">
        <f t="shared" si="2069"/>
        <v>-0.31011394532950831</v>
      </c>
      <c r="CC2571">
        <f t="shared" si="2070"/>
        <v>-0.17748553263522798</v>
      </c>
      <c r="CD2571">
        <f t="shared" si="2071"/>
        <v>-0.25505410597689637</v>
      </c>
      <c r="CE2571">
        <f t="shared" si="2072"/>
        <v>-0.25381703953656021</v>
      </c>
      <c r="CF2571">
        <f t="shared" si="2073"/>
        <v>6.6314067553993059</v>
      </c>
      <c r="CG2571">
        <f t="shared" si="2074"/>
        <v>-0.10861780008030536</v>
      </c>
      <c r="CH2571">
        <f t="shared" si="2075"/>
        <v>-0.18882099759926541</v>
      </c>
      <c r="CI2571">
        <f t="shared" si="2076"/>
        <v>-0.44619487448339101</v>
      </c>
      <c r="CJ2571">
        <f t="shared" si="2077"/>
        <v>-0.16369571079412945</v>
      </c>
      <c r="CK2571">
        <f t="shared" si="2078"/>
        <v>-9.7617598250793164E-2</v>
      </c>
      <c r="CL2571">
        <f t="shared" si="2079"/>
        <v>-0.2513290785070888</v>
      </c>
      <c r="CM2571">
        <f t="shared" si="2080"/>
        <v>-0.23069011945429144</v>
      </c>
      <c r="CN2571">
        <f t="shared" si="2081"/>
        <v>-0.28694158180777513</v>
      </c>
      <c r="CO2571">
        <f t="shared" si="2082"/>
        <v>-0.13662117757178671</v>
      </c>
      <c r="CP2571">
        <f t="shared" si="2083"/>
        <v>-0.22529952388354521</v>
      </c>
      <c r="CQ2571">
        <f t="shared" si="2084"/>
        <v>-0.21419160226713194</v>
      </c>
      <c r="CR2571">
        <f t="shared" si="2085"/>
        <v>-0.26837784803098957</v>
      </c>
      <c r="CS2571">
        <f t="shared" si="2086"/>
        <v>-0.12792901248503974</v>
      </c>
      <c r="CT2571">
        <f t="shared" si="2087"/>
        <v>-0.15262944947551418</v>
      </c>
      <c r="CU2571">
        <f t="shared" si="2088"/>
        <v>-9.1644382318053288E-2</v>
      </c>
      <c r="CV2571">
        <f t="shared" si="2089"/>
        <v>-0.57785152491952818</v>
      </c>
      <c r="CX2571">
        <f t="shared" si="2090"/>
        <v>-1.3676958170290596</v>
      </c>
      <c r="CY2571">
        <f t="shared" si="2091"/>
        <v>-1.2816803755003745</v>
      </c>
      <c r="CZ2571">
        <f t="shared" si="2092"/>
        <v>7.3986561813746488E-3</v>
      </c>
      <c r="DA2571" t="str">
        <f t="shared" si="2093"/>
        <v/>
      </c>
    </row>
    <row r="2572" spans="1:105" x14ac:dyDescent="0.25">
      <c r="A2572">
        <v>2579</v>
      </c>
      <c r="B2572">
        <v>11067</v>
      </c>
      <c r="C2572">
        <v>2</v>
      </c>
      <c r="D2572">
        <v>4</v>
      </c>
      <c r="E2572">
        <v>1939</v>
      </c>
      <c r="F2572">
        <v>1950</v>
      </c>
      <c r="G2572">
        <v>0</v>
      </c>
      <c r="H2572">
        <v>0</v>
      </c>
      <c r="I2572">
        <v>0</v>
      </c>
      <c r="J2572">
        <v>640</v>
      </c>
      <c r="K2572">
        <v>0</v>
      </c>
      <c r="L2572">
        <v>845</v>
      </c>
      <c r="M2572">
        <v>1</v>
      </c>
      <c r="N2572">
        <v>0</v>
      </c>
      <c r="O2572">
        <v>1</v>
      </c>
      <c r="P2572">
        <v>4</v>
      </c>
      <c r="Q2572">
        <v>0</v>
      </c>
      <c r="R2572">
        <v>1</v>
      </c>
      <c r="S2572">
        <v>256</v>
      </c>
      <c r="T2572">
        <v>48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1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X2572">
        <v>68104</v>
      </c>
      <c r="BB2572">
        <f t="shared" si="2043"/>
        <v>9.0726358207520744E-2</v>
      </c>
      <c r="BC2572">
        <f t="shared" si="2044"/>
        <v>-2.9736262738236405</v>
      </c>
      <c r="BD2572">
        <f t="shared" si="2045"/>
        <v>-1.4131234044178693</v>
      </c>
      <c r="BE2572">
        <f t="shared" si="2046"/>
        <v>-1.0993209230809642</v>
      </c>
      <c r="BF2572">
        <f t="shared" si="2047"/>
        <v>-1.691760820309995</v>
      </c>
      <c r="BG2572">
        <f t="shared" si="2048"/>
        <v>-1.0132209009324593</v>
      </c>
      <c r="BH2572">
        <f t="shared" si="2049"/>
        <v>-1.2755327229830535</v>
      </c>
      <c r="BI2572">
        <f t="shared" si="2050"/>
        <v>-2.5334691850753472</v>
      </c>
      <c r="BJ2572">
        <f t="shared" si="2051"/>
        <v>-1.3861568629345724</v>
      </c>
      <c r="BK2572">
        <f t="shared" si="2052"/>
        <v>-0.78942087648064874</v>
      </c>
      <c r="BL2572">
        <f t="shared" si="2053"/>
        <v>-1.3411308424729873</v>
      </c>
      <c r="BM2572">
        <f t="shared" si="2054"/>
        <v>-1.0396594366417218</v>
      </c>
      <c r="BN2572">
        <f t="shared" si="2055"/>
        <v>-0.76924933262188744</v>
      </c>
      <c r="BO2572">
        <f t="shared" si="2056"/>
        <v>-2.2945263831167311</v>
      </c>
      <c r="BP2572">
        <f t="shared" si="2057"/>
        <v>-1.5568109266758057</v>
      </c>
      <c r="BQ2572">
        <f t="shared" si="2058"/>
        <v>-0.94767465068294066</v>
      </c>
      <c r="BR2572">
        <f t="shared" si="2059"/>
        <v>-1.0406114342934585</v>
      </c>
      <c r="BS2572">
        <f t="shared" si="2060"/>
        <v>-1.0421020434278867</v>
      </c>
      <c r="BT2572">
        <f t="shared" si="2061"/>
        <v>-0.3654624155352264</v>
      </c>
      <c r="BU2572">
        <f t="shared" si="2062"/>
        <v>-0.71890322722064026</v>
      </c>
      <c r="BV2572">
        <f t="shared" si="2063"/>
        <v>-0.35717256959863808</v>
      </c>
      <c r="BW2572">
        <f t="shared" si="2064"/>
        <v>-0.10325810958507768</v>
      </c>
      <c r="BX2572">
        <f t="shared" si="2065"/>
        <v>-4.71798068532421E-2</v>
      </c>
      <c r="BY2572">
        <f t="shared" si="2066"/>
        <v>-0.1059703395244459</v>
      </c>
      <c r="BZ2572">
        <f t="shared" si="2067"/>
        <v>-0.19657009570666342</v>
      </c>
      <c r="CA2572">
        <f t="shared" si="2068"/>
        <v>-0.13449718289666615</v>
      </c>
      <c r="CB2572">
        <f t="shared" si="2069"/>
        <v>-0.31011394532950831</v>
      </c>
      <c r="CC2572">
        <f t="shared" si="2070"/>
        <v>-0.17748553263522798</v>
      </c>
      <c r="CD2572">
        <f t="shared" si="2071"/>
        <v>-0.25505410597689637</v>
      </c>
      <c r="CE2572">
        <f t="shared" si="2072"/>
        <v>-0.25381703953656021</v>
      </c>
      <c r="CF2572">
        <f t="shared" si="2073"/>
        <v>6.6314067553993059</v>
      </c>
      <c r="CG2572">
        <f t="shared" si="2074"/>
        <v>-0.10861780008030536</v>
      </c>
      <c r="CH2572">
        <f t="shared" si="2075"/>
        <v>-0.18882099759926541</v>
      </c>
      <c r="CI2572">
        <f t="shared" si="2076"/>
        <v>-0.44619487448339101</v>
      </c>
      <c r="CJ2572">
        <f t="shared" si="2077"/>
        <v>-0.16369571079412945</v>
      </c>
      <c r="CK2572">
        <f t="shared" si="2078"/>
        <v>-9.7617598250793164E-2</v>
      </c>
      <c r="CL2572">
        <f t="shared" si="2079"/>
        <v>-0.2513290785070888</v>
      </c>
      <c r="CM2572">
        <f t="shared" si="2080"/>
        <v>-0.23069011945429144</v>
      </c>
      <c r="CN2572">
        <f t="shared" si="2081"/>
        <v>-0.28694158180777513</v>
      </c>
      <c r="CO2572">
        <f t="shared" si="2082"/>
        <v>-0.13662117757178671</v>
      </c>
      <c r="CP2572">
        <f t="shared" si="2083"/>
        <v>-0.22529952388354521</v>
      </c>
      <c r="CQ2572">
        <f t="shared" si="2084"/>
        <v>-0.21419160226713194</v>
      </c>
      <c r="CR2572">
        <f t="shared" si="2085"/>
        <v>-0.26837784803098957</v>
      </c>
      <c r="CS2572">
        <f t="shared" si="2086"/>
        <v>-0.12792901248503974</v>
      </c>
      <c r="CT2572">
        <f t="shared" si="2087"/>
        <v>-0.15262944947551418</v>
      </c>
      <c r="CU2572">
        <f t="shared" si="2088"/>
        <v>-9.1644382318053288E-2</v>
      </c>
      <c r="CV2572">
        <f t="shared" si="2089"/>
        <v>-4.0643299992943351</v>
      </c>
      <c r="CX2572">
        <f t="shared" si="2090"/>
        <v>-1.4595863439463479</v>
      </c>
      <c r="CY2572">
        <f t="shared" si="2091"/>
        <v>-2.0136040659908372</v>
      </c>
      <c r="CZ2572">
        <f t="shared" si="2092"/>
        <v>0.30693563633936499</v>
      </c>
      <c r="DA2572" t="str">
        <f t="shared" si="2093"/>
        <v/>
      </c>
    </row>
    <row r="2573" spans="1:105" x14ac:dyDescent="0.25">
      <c r="A2573">
        <v>2580</v>
      </c>
      <c r="B2573">
        <v>8250</v>
      </c>
      <c r="C2573">
        <v>5</v>
      </c>
      <c r="D2573">
        <v>6</v>
      </c>
      <c r="E2573">
        <v>1895</v>
      </c>
      <c r="F2573">
        <v>2006</v>
      </c>
      <c r="G2573">
        <v>0</v>
      </c>
      <c r="H2573">
        <v>957</v>
      </c>
      <c r="I2573">
        <v>957</v>
      </c>
      <c r="J2573">
        <v>1034</v>
      </c>
      <c r="K2573">
        <v>957</v>
      </c>
      <c r="L2573">
        <v>1991</v>
      </c>
      <c r="M2573">
        <v>2</v>
      </c>
      <c r="N2573">
        <v>0</v>
      </c>
      <c r="O2573">
        <v>4</v>
      </c>
      <c r="P2573">
        <v>9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133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1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3</v>
      </c>
      <c r="AX2573">
        <v>119600</v>
      </c>
      <c r="BB2573">
        <f t="shared" si="2043"/>
        <v>-0.22175764317209035</v>
      </c>
      <c r="BC2573">
        <f t="shared" si="2044"/>
        <v>-0.79780217102585449</v>
      </c>
      <c r="BD2573">
        <f t="shared" si="2045"/>
        <v>0.38830869753125574</v>
      </c>
      <c r="BE2573">
        <f t="shared" si="2046"/>
        <v>-2.56931395196905</v>
      </c>
      <c r="BF2573">
        <f t="shared" si="2047"/>
        <v>1.0210850385389951</v>
      </c>
      <c r="BG2573">
        <f t="shared" si="2048"/>
        <v>-1.0132209009324593</v>
      </c>
      <c r="BH2573">
        <f t="shared" si="2049"/>
        <v>0.88274094759986244</v>
      </c>
      <c r="BI2573">
        <f t="shared" si="2050"/>
        <v>-0.2404646416762021</v>
      </c>
      <c r="BJ2573">
        <f t="shared" si="2051"/>
        <v>-0.3330524406127493</v>
      </c>
      <c r="BK2573">
        <f t="shared" si="2052"/>
        <v>1.444411127898068</v>
      </c>
      <c r="BL2573">
        <f t="shared" si="2053"/>
        <v>0.9961477120250446</v>
      </c>
      <c r="BM2573">
        <f t="shared" si="2054"/>
        <v>0.78965335510324319</v>
      </c>
      <c r="BN2573">
        <f t="shared" si="2055"/>
        <v>-0.76924933262188744</v>
      </c>
      <c r="BO2573">
        <f t="shared" si="2056"/>
        <v>1.407428343154661</v>
      </c>
      <c r="BP2573">
        <f t="shared" si="2057"/>
        <v>1.590380973612211</v>
      </c>
      <c r="BQ2573">
        <f t="shared" si="2058"/>
        <v>-0.94767465068294066</v>
      </c>
      <c r="BR2573">
        <f t="shared" si="2059"/>
        <v>-2.385263682483139</v>
      </c>
      <c r="BS2573">
        <f t="shared" si="2060"/>
        <v>-2.2609967180975779</v>
      </c>
      <c r="BT2573">
        <f t="shared" si="2061"/>
        <v>-0.74996294769766236</v>
      </c>
      <c r="BU2573">
        <f t="shared" si="2062"/>
        <v>-0.71890322722064026</v>
      </c>
      <c r="BV2573">
        <f t="shared" si="2063"/>
        <v>1.8024797215112538</v>
      </c>
      <c r="BW2573">
        <f t="shared" si="2064"/>
        <v>-0.10325810958507768</v>
      </c>
      <c r="BX2573">
        <f t="shared" si="2065"/>
        <v>-4.71798068532421E-2</v>
      </c>
      <c r="BY2573">
        <f t="shared" si="2066"/>
        <v>-0.1059703395244459</v>
      </c>
      <c r="BZ2573">
        <f t="shared" si="2067"/>
        <v>-0.19657009570666342</v>
      </c>
      <c r="CA2573">
        <f t="shared" si="2068"/>
        <v>-0.13449718289666615</v>
      </c>
      <c r="CB2573">
        <f t="shared" si="2069"/>
        <v>-0.31011394532950831</v>
      </c>
      <c r="CC2573">
        <f t="shared" si="2070"/>
        <v>-0.17748553263522798</v>
      </c>
      <c r="CD2573">
        <f t="shared" si="2071"/>
        <v>-0.25505410597689637</v>
      </c>
      <c r="CE2573">
        <f t="shared" si="2072"/>
        <v>-0.25381703953656021</v>
      </c>
      <c r="CF2573">
        <f t="shared" si="2073"/>
        <v>6.6314067553993059</v>
      </c>
      <c r="CG2573">
        <f t="shared" si="2074"/>
        <v>-0.10861780008030536</v>
      </c>
      <c r="CH2573">
        <f t="shared" si="2075"/>
        <v>-0.18882099759926541</v>
      </c>
      <c r="CI2573">
        <f t="shared" si="2076"/>
        <v>-0.44619487448339101</v>
      </c>
      <c r="CJ2573">
        <f t="shared" si="2077"/>
        <v>-0.16369571079412945</v>
      </c>
      <c r="CK2573">
        <f t="shared" si="2078"/>
        <v>-9.7617598250793164E-2</v>
      </c>
      <c r="CL2573">
        <f t="shared" si="2079"/>
        <v>-0.2513290785070888</v>
      </c>
      <c r="CM2573">
        <f t="shared" si="2080"/>
        <v>-0.23069011945429144</v>
      </c>
      <c r="CN2573">
        <f t="shared" si="2081"/>
        <v>-0.28694158180777513</v>
      </c>
      <c r="CO2573">
        <f t="shared" si="2082"/>
        <v>-0.13662117757178671</v>
      </c>
      <c r="CP2573">
        <f t="shared" si="2083"/>
        <v>-0.22529952388354521</v>
      </c>
      <c r="CQ2573">
        <f t="shared" si="2084"/>
        <v>-0.21419160226713194</v>
      </c>
      <c r="CR2573">
        <f t="shared" si="2085"/>
        <v>-0.26837784803098957</v>
      </c>
      <c r="CS2573">
        <f t="shared" si="2086"/>
        <v>-0.12792901248503974</v>
      </c>
      <c r="CT2573">
        <f t="shared" si="2087"/>
        <v>-0.15262944947551418</v>
      </c>
      <c r="CU2573">
        <f t="shared" si="2088"/>
        <v>-9.1644382318053288E-2</v>
      </c>
      <c r="CV2573">
        <f t="shared" si="2089"/>
        <v>-0.57785152491952818</v>
      </c>
      <c r="CX2573">
        <f t="shared" si="2090"/>
        <v>-0.79273254263114679</v>
      </c>
      <c r="CY2573">
        <f t="shared" si="2091"/>
        <v>-0.62306467201481064</v>
      </c>
      <c r="CZ2573">
        <f t="shared" si="2092"/>
        <v>2.8787186319481784E-2</v>
      </c>
      <c r="DA2573" t="str">
        <f t="shared" si="2093"/>
        <v/>
      </c>
    </row>
    <row r="2574" spans="1:105" x14ac:dyDescent="0.25">
      <c r="A2574">
        <v>2581</v>
      </c>
      <c r="B2574">
        <v>6565</v>
      </c>
      <c r="C2574">
        <v>4</v>
      </c>
      <c r="D2574">
        <v>6</v>
      </c>
      <c r="E2574">
        <v>1957</v>
      </c>
      <c r="F2574">
        <v>1980</v>
      </c>
      <c r="G2574">
        <v>967</v>
      </c>
      <c r="H2574">
        <v>106</v>
      </c>
      <c r="I2574">
        <v>1073</v>
      </c>
      <c r="J2574">
        <v>1073</v>
      </c>
      <c r="K2574">
        <v>0</v>
      </c>
      <c r="L2574">
        <v>1073</v>
      </c>
      <c r="M2574">
        <v>1</v>
      </c>
      <c r="N2574">
        <v>0</v>
      </c>
      <c r="O2574">
        <v>3</v>
      </c>
      <c r="P2574">
        <v>6</v>
      </c>
      <c r="Q2574">
        <v>0</v>
      </c>
      <c r="R2574">
        <v>2</v>
      </c>
      <c r="S2574">
        <v>720</v>
      </c>
      <c r="T2574">
        <v>0</v>
      </c>
      <c r="U2574">
        <v>444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1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3</v>
      </c>
      <c r="AX2574">
        <v>140000</v>
      </c>
      <c r="BB2574">
        <f t="shared" si="2043"/>
        <v>-0.40867121872219492</v>
      </c>
      <c r="BC2574">
        <f t="shared" si="2044"/>
        <v>-1.5230768719584498</v>
      </c>
      <c r="BD2574">
        <f t="shared" si="2045"/>
        <v>0.38830869753125574</v>
      </c>
      <c r="BE2574">
        <f t="shared" si="2046"/>
        <v>-0.49796013853583815</v>
      </c>
      <c r="BF2574">
        <f t="shared" si="2047"/>
        <v>-0.23845053878375028</v>
      </c>
      <c r="BG2574">
        <f t="shared" si="2048"/>
        <v>1.1934266474649782</v>
      </c>
      <c r="BH2574">
        <f t="shared" si="2049"/>
        <v>-1.0364762871609123</v>
      </c>
      <c r="BI2574">
        <f t="shared" si="2050"/>
        <v>3.7475302978239734E-2</v>
      </c>
      <c r="BJ2574">
        <f t="shared" si="2051"/>
        <v>-0.22881113992607136</v>
      </c>
      <c r="BK2574">
        <f t="shared" si="2052"/>
        <v>-0.78942087648064874</v>
      </c>
      <c r="BL2574">
        <f t="shared" si="2053"/>
        <v>-0.87612254367233178</v>
      </c>
      <c r="BM2574">
        <f t="shared" si="2054"/>
        <v>-1.0396594366417218</v>
      </c>
      <c r="BN2574">
        <f t="shared" si="2055"/>
        <v>-0.76924933262188744</v>
      </c>
      <c r="BO2574">
        <f t="shared" si="2056"/>
        <v>0.17344343439753029</v>
      </c>
      <c r="BP2574">
        <f t="shared" si="2057"/>
        <v>-0.29793416656059907</v>
      </c>
      <c r="BQ2574">
        <f t="shared" si="2058"/>
        <v>-0.94767465068294066</v>
      </c>
      <c r="BR2574">
        <f t="shared" si="2059"/>
        <v>0.30404081389622228</v>
      </c>
      <c r="BS2574">
        <f t="shared" si="2060"/>
        <v>1.1671445544109287</v>
      </c>
      <c r="BT2574">
        <f t="shared" si="2061"/>
        <v>-0.74996294769766236</v>
      </c>
      <c r="BU2574">
        <f t="shared" si="2062"/>
        <v>6.1326930711329153</v>
      </c>
      <c r="BV2574">
        <f t="shared" si="2063"/>
        <v>-0.35717256959863808</v>
      </c>
      <c r="BW2574">
        <f t="shared" si="2064"/>
        <v>-0.10325810958507768</v>
      </c>
      <c r="BX2574">
        <f t="shared" si="2065"/>
        <v>-4.71798068532421E-2</v>
      </c>
      <c r="BY2574">
        <f t="shared" si="2066"/>
        <v>-0.1059703395244459</v>
      </c>
      <c r="BZ2574">
        <f t="shared" si="2067"/>
        <v>-0.19657009570666342</v>
      </c>
      <c r="CA2574">
        <f t="shared" si="2068"/>
        <v>-0.13449718289666615</v>
      </c>
      <c r="CB2574">
        <f t="shared" si="2069"/>
        <v>-0.31011394532950831</v>
      </c>
      <c r="CC2574">
        <f t="shared" si="2070"/>
        <v>-0.17748553263522798</v>
      </c>
      <c r="CD2574">
        <f t="shared" si="2071"/>
        <v>-0.25505410597689637</v>
      </c>
      <c r="CE2574">
        <f t="shared" si="2072"/>
        <v>-0.25381703953656021</v>
      </c>
      <c r="CF2574">
        <f t="shared" si="2073"/>
        <v>6.6314067553993059</v>
      </c>
      <c r="CG2574">
        <f t="shared" si="2074"/>
        <v>-0.10861780008030536</v>
      </c>
      <c r="CH2574">
        <f t="shared" si="2075"/>
        <v>-0.18882099759926541</v>
      </c>
      <c r="CI2574">
        <f t="shared" si="2076"/>
        <v>-0.44619487448339101</v>
      </c>
      <c r="CJ2574">
        <f t="shared" si="2077"/>
        <v>-0.16369571079412945</v>
      </c>
      <c r="CK2574">
        <f t="shared" si="2078"/>
        <v>-9.7617598250793164E-2</v>
      </c>
      <c r="CL2574">
        <f t="shared" si="2079"/>
        <v>-0.2513290785070888</v>
      </c>
      <c r="CM2574">
        <f t="shared" si="2080"/>
        <v>-0.23069011945429144</v>
      </c>
      <c r="CN2574">
        <f t="shared" si="2081"/>
        <v>-0.28694158180777513</v>
      </c>
      <c r="CO2574">
        <f t="shared" si="2082"/>
        <v>-0.13662117757178671</v>
      </c>
      <c r="CP2574">
        <f t="shared" si="2083"/>
        <v>-0.22529952388354521</v>
      </c>
      <c r="CQ2574">
        <f t="shared" si="2084"/>
        <v>-0.21419160226713194</v>
      </c>
      <c r="CR2574">
        <f t="shared" si="2085"/>
        <v>-0.26837784803098957</v>
      </c>
      <c r="CS2574">
        <f t="shared" si="2086"/>
        <v>-0.12792901248503974</v>
      </c>
      <c r="CT2574">
        <f t="shared" si="2087"/>
        <v>-0.15262944947551418</v>
      </c>
      <c r="CU2574">
        <f t="shared" si="2088"/>
        <v>-9.1644382318053288E-2</v>
      </c>
      <c r="CV2574">
        <f t="shared" si="2089"/>
        <v>-0.57785152491952818</v>
      </c>
      <c r="CX2574">
        <f t="shared" si="2090"/>
        <v>-0.52856022736724073</v>
      </c>
      <c r="CY2574">
        <f t="shared" si="2091"/>
        <v>-0.25949658354307853</v>
      </c>
      <c r="CZ2574">
        <f t="shared" si="2092"/>
        <v>7.2395244427935615E-2</v>
      </c>
      <c r="DA2574" t="str">
        <f t="shared" si="2093"/>
        <v/>
      </c>
    </row>
    <row r="2575" spans="1:105" x14ac:dyDescent="0.25">
      <c r="A2575">
        <v>2582</v>
      </c>
      <c r="B2575">
        <v>6060</v>
      </c>
      <c r="C2575">
        <v>5</v>
      </c>
      <c r="D2575">
        <v>9</v>
      </c>
      <c r="E2575">
        <v>1930</v>
      </c>
      <c r="F2575">
        <v>2007</v>
      </c>
      <c r="G2575">
        <v>737</v>
      </c>
      <c r="H2575">
        <v>100</v>
      </c>
      <c r="I2575">
        <v>837</v>
      </c>
      <c r="J2575">
        <v>1001</v>
      </c>
      <c r="K2575">
        <v>0</v>
      </c>
      <c r="L2575">
        <v>1001</v>
      </c>
      <c r="M2575">
        <v>1</v>
      </c>
      <c r="N2575">
        <v>0</v>
      </c>
      <c r="O2575">
        <v>2</v>
      </c>
      <c r="P2575">
        <v>5</v>
      </c>
      <c r="Q2575">
        <v>0</v>
      </c>
      <c r="R2575">
        <v>1</v>
      </c>
      <c r="S2575">
        <v>216</v>
      </c>
      <c r="T2575">
        <v>154</v>
      </c>
      <c r="U2575">
        <v>0</v>
      </c>
      <c r="V2575">
        <v>42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1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3</v>
      </c>
      <c r="AX2575">
        <v>124900</v>
      </c>
      <c r="BB2575">
        <f t="shared" si="2043"/>
        <v>-0.46468982741822035</v>
      </c>
      <c r="BC2575">
        <f t="shared" si="2044"/>
        <v>-0.79780217102585449</v>
      </c>
      <c r="BD2575">
        <f t="shared" si="2045"/>
        <v>3.0904568504549434</v>
      </c>
      <c r="BE2575">
        <f t="shared" si="2046"/>
        <v>-1.4000013153535271</v>
      </c>
      <c r="BF2575">
        <f t="shared" si="2047"/>
        <v>1.06952871458987</v>
      </c>
      <c r="BG2575">
        <f t="shared" si="2048"/>
        <v>0.66857769593301264</v>
      </c>
      <c r="BH2575">
        <f t="shared" si="2049"/>
        <v>-1.0500077835282036</v>
      </c>
      <c r="BI2575">
        <f t="shared" si="2050"/>
        <v>-0.52798872235321093</v>
      </c>
      <c r="BJ2575">
        <f t="shared" si="2051"/>
        <v>-0.42125661811686138</v>
      </c>
      <c r="BK2575">
        <f t="shared" si="2052"/>
        <v>-0.78942087648064874</v>
      </c>
      <c r="BL2575">
        <f t="shared" si="2053"/>
        <v>-1.0229672696093808</v>
      </c>
      <c r="BM2575">
        <f t="shared" si="2054"/>
        <v>-1.0396594366417218</v>
      </c>
      <c r="BN2575">
        <f t="shared" si="2055"/>
        <v>-0.76924933262188744</v>
      </c>
      <c r="BO2575">
        <f t="shared" si="2056"/>
        <v>-1.0605414743596004</v>
      </c>
      <c r="BP2575">
        <f t="shared" si="2057"/>
        <v>-0.92737254661820245</v>
      </c>
      <c r="BQ2575">
        <f t="shared" si="2058"/>
        <v>-0.94767465068294066</v>
      </c>
      <c r="BR2575">
        <f t="shared" si="2059"/>
        <v>-1.0406114342934585</v>
      </c>
      <c r="BS2575">
        <f t="shared" si="2060"/>
        <v>-1.232554336345026</v>
      </c>
      <c r="BT2575">
        <f t="shared" si="2061"/>
        <v>0.48364292632348621</v>
      </c>
      <c r="BU2575">
        <f t="shared" si="2062"/>
        <v>-0.71890322722064026</v>
      </c>
      <c r="BV2575">
        <f t="shared" si="2063"/>
        <v>0.32482289075185411</v>
      </c>
      <c r="BW2575">
        <f t="shared" si="2064"/>
        <v>-0.10325810958507768</v>
      </c>
      <c r="BX2575">
        <f t="shared" si="2065"/>
        <v>-4.71798068532421E-2</v>
      </c>
      <c r="BY2575">
        <f t="shared" si="2066"/>
        <v>-0.1059703395244459</v>
      </c>
      <c r="BZ2575">
        <f t="shared" si="2067"/>
        <v>-0.19657009570666342</v>
      </c>
      <c r="CA2575">
        <f t="shared" si="2068"/>
        <v>-0.13449718289666615</v>
      </c>
      <c r="CB2575">
        <f t="shared" si="2069"/>
        <v>-0.31011394532950831</v>
      </c>
      <c r="CC2575">
        <f t="shared" si="2070"/>
        <v>-0.17748553263522798</v>
      </c>
      <c r="CD2575">
        <f t="shared" si="2071"/>
        <v>-0.25505410597689637</v>
      </c>
      <c r="CE2575">
        <f t="shared" si="2072"/>
        <v>-0.25381703953656021</v>
      </c>
      <c r="CF2575">
        <f t="shared" si="2073"/>
        <v>6.6314067553993059</v>
      </c>
      <c r="CG2575">
        <f t="shared" si="2074"/>
        <v>-0.10861780008030536</v>
      </c>
      <c r="CH2575">
        <f t="shared" si="2075"/>
        <v>-0.18882099759926541</v>
      </c>
      <c r="CI2575">
        <f t="shared" si="2076"/>
        <v>-0.44619487448339101</v>
      </c>
      <c r="CJ2575">
        <f t="shared" si="2077"/>
        <v>-0.16369571079412945</v>
      </c>
      <c r="CK2575">
        <f t="shared" si="2078"/>
        <v>-9.7617598250793164E-2</v>
      </c>
      <c r="CL2575">
        <f t="shared" si="2079"/>
        <v>-0.2513290785070888</v>
      </c>
      <c r="CM2575">
        <f t="shared" si="2080"/>
        <v>-0.23069011945429144</v>
      </c>
      <c r="CN2575">
        <f t="shared" si="2081"/>
        <v>-0.28694158180777513</v>
      </c>
      <c r="CO2575">
        <f t="shared" si="2082"/>
        <v>-0.13662117757178671</v>
      </c>
      <c r="CP2575">
        <f t="shared" si="2083"/>
        <v>-0.22529952388354521</v>
      </c>
      <c r="CQ2575">
        <f t="shared" si="2084"/>
        <v>-0.21419160226713194</v>
      </c>
      <c r="CR2575">
        <f t="shared" si="2085"/>
        <v>-0.26837784803098957</v>
      </c>
      <c r="CS2575">
        <f t="shared" si="2086"/>
        <v>-0.12792901248503974</v>
      </c>
      <c r="CT2575">
        <f t="shared" si="2087"/>
        <v>-0.15262944947551418</v>
      </c>
      <c r="CU2575">
        <f t="shared" si="2088"/>
        <v>-9.1644382318053288E-2</v>
      </c>
      <c r="CV2575">
        <f t="shared" si="2089"/>
        <v>-0.57785152491952818</v>
      </c>
      <c r="CX2575">
        <f t="shared" si="2090"/>
        <v>-0.72409953915572023</v>
      </c>
      <c r="CY2575">
        <f t="shared" si="2091"/>
        <v>-0.66880849242049822</v>
      </c>
      <c r="CZ2575">
        <f t="shared" si="2092"/>
        <v>3.0570998490765037E-3</v>
      </c>
      <c r="DA2575" t="str">
        <f t="shared" si="2093"/>
        <v/>
      </c>
    </row>
    <row r="2576" spans="1:105" x14ac:dyDescent="0.25">
      <c r="A2576">
        <v>2583</v>
      </c>
      <c r="B2576">
        <v>5568</v>
      </c>
      <c r="C2576">
        <v>8</v>
      </c>
      <c r="D2576">
        <v>5</v>
      </c>
      <c r="E2576">
        <v>2006</v>
      </c>
      <c r="F2576">
        <v>2007</v>
      </c>
      <c r="G2576">
        <v>1573</v>
      </c>
      <c r="H2576">
        <v>0</v>
      </c>
      <c r="I2576">
        <v>1573</v>
      </c>
      <c r="J2576">
        <v>1625</v>
      </c>
      <c r="K2576">
        <v>0</v>
      </c>
      <c r="L2576">
        <v>1625</v>
      </c>
      <c r="M2576">
        <v>2</v>
      </c>
      <c r="N2576">
        <v>0</v>
      </c>
      <c r="O2576">
        <v>2</v>
      </c>
      <c r="P2576">
        <v>5</v>
      </c>
      <c r="Q2576">
        <v>1</v>
      </c>
      <c r="R2576">
        <v>2</v>
      </c>
      <c r="S2576">
        <v>495</v>
      </c>
      <c r="T2576">
        <v>123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1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4</v>
      </c>
      <c r="AX2576">
        <v>375000</v>
      </c>
      <c r="BB2576">
        <f t="shared" si="2043"/>
        <v>-0.5192663729200907</v>
      </c>
      <c r="BC2576">
        <f t="shared" si="2044"/>
        <v>1.3780219317719313</v>
      </c>
      <c r="BD2576">
        <f t="shared" si="2045"/>
        <v>-0.51240735344330679</v>
      </c>
      <c r="BE2576">
        <f t="shared" si="2046"/>
        <v>1.1390775527258938</v>
      </c>
      <c r="BF2576">
        <f t="shared" si="2047"/>
        <v>1.06952871458987</v>
      </c>
      <c r="BG2576">
        <f t="shared" si="2048"/>
        <v>2.5762895371535484</v>
      </c>
      <c r="BH2576">
        <f t="shared" si="2049"/>
        <v>-1.2755327229830535</v>
      </c>
      <c r="BI2576">
        <f t="shared" si="2050"/>
        <v>1.2354923057991096</v>
      </c>
      <c r="BJ2576">
        <f t="shared" si="2051"/>
        <v>1.2466041928699854</v>
      </c>
      <c r="BK2576">
        <f t="shared" si="2052"/>
        <v>-0.78942087648064874</v>
      </c>
      <c r="BL2576">
        <f t="shared" si="2053"/>
        <v>0.2496870218450449</v>
      </c>
      <c r="BM2576">
        <f t="shared" si="2054"/>
        <v>0.78965335510324319</v>
      </c>
      <c r="BN2576">
        <f t="shared" si="2055"/>
        <v>-0.76924933262188744</v>
      </c>
      <c r="BO2576">
        <f t="shared" si="2056"/>
        <v>-1.0605414743596004</v>
      </c>
      <c r="BP2576">
        <f t="shared" si="2057"/>
        <v>-0.92737254661820245</v>
      </c>
      <c r="BQ2576">
        <f t="shared" si="2058"/>
        <v>0.60872532306641436</v>
      </c>
      <c r="BR2576">
        <f t="shared" si="2059"/>
        <v>0.30404081389622228</v>
      </c>
      <c r="BS2576">
        <f t="shared" si="2060"/>
        <v>9.585040675202032E-2</v>
      </c>
      <c r="BT2576">
        <f t="shared" si="2061"/>
        <v>0.2353196659685797</v>
      </c>
      <c r="BU2576">
        <f t="shared" si="2062"/>
        <v>-0.71890322722064026</v>
      </c>
      <c r="BV2576">
        <f t="shared" si="2063"/>
        <v>-0.35717256959863808</v>
      </c>
      <c r="BW2576">
        <f t="shared" si="2064"/>
        <v>-0.10325810958507768</v>
      </c>
      <c r="BX2576">
        <f t="shared" si="2065"/>
        <v>-4.71798068532421E-2</v>
      </c>
      <c r="BY2576">
        <f t="shared" si="2066"/>
        <v>-0.1059703395244459</v>
      </c>
      <c r="BZ2576">
        <f t="shared" si="2067"/>
        <v>-0.19657009570666342</v>
      </c>
      <c r="CA2576">
        <f t="shared" si="2068"/>
        <v>-0.13449718289666615</v>
      </c>
      <c r="CB2576">
        <f t="shared" si="2069"/>
        <v>-0.31011394532950831</v>
      </c>
      <c r="CC2576">
        <f t="shared" si="2070"/>
        <v>5.631131899063142</v>
      </c>
      <c r="CD2576">
        <f t="shared" si="2071"/>
        <v>-0.25505410597689637</v>
      </c>
      <c r="CE2576">
        <f t="shared" si="2072"/>
        <v>-0.25381703953656021</v>
      </c>
      <c r="CF2576">
        <f t="shared" si="2073"/>
        <v>-0.15071378989543877</v>
      </c>
      <c r="CG2576">
        <f t="shared" si="2074"/>
        <v>-0.10861780008030536</v>
      </c>
      <c r="CH2576">
        <f t="shared" si="2075"/>
        <v>-0.18882099759926541</v>
      </c>
      <c r="CI2576">
        <f t="shared" si="2076"/>
        <v>-0.44619487448339101</v>
      </c>
      <c r="CJ2576">
        <f t="shared" si="2077"/>
        <v>-0.16369571079412945</v>
      </c>
      <c r="CK2576">
        <f t="shared" si="2078"/>
        <v>-9.7617598250793164E-2</v>
      </c>
      <c r="CL2576">
        <f t="shared" si="2079"/>
        <v>-0.2513290785070888</v>
      </c>
      <c r="CM2576">
        <f t="shared" si="2080"/>
        <v>-0.23069011945429144</v>
      </c>
      <c r="CN2576">
        <f t="shared" si="2081"/>
        <v>-0.28694158180777513</v>
      </c>
      <c r="CO2576">
        <f t="shared" si="2082"/>
        <v>-0.13662117757178671</v>
      </c>
      <c r="CP2576">
        <f t="shared" si="2083"/>
        <v>-0.22529952388354521</v>
      </c>
      <c r="CQ2576">
        <f t="shared" si="2084"/>
        <v>-0.21419160226713194</v>
      </c>
      <c r="CR2576">
        <f t="shared" si="2085"/>
        <v>-0.26837784803098957</v>
      </c>
      <c r="CS2576">
        <f t="shared" si="2086"/>
        <v>-0.12792901248503974</v>
      </c>
      <c r="CT2576">
        <f t="shared" si="2087"/>
        <v>-0.15262944947551418</v>
      </c>
      <c r="CU2576">
        <f t="shared" si="2088"/>
        <v>-9.1644382318053288E-2</v>
      </c>
      <c r="CV2576">
        <f t="shared" si="2089"/>
        <v>0.58430796653874073</v>
      </c>
      <c r="CX2576">
        <f t="shared" si="2090"/>
        <v>2.5146012474865778</v>
      </c>
      <c r="CY2576">
        <f t="shared" si="2091"/>
        <v>0.96766971251490175</v>
      </c>
      <c r="CZ2576">
        <f t="shared" si="2092"/>
        <v>2.3929971738898259</v>
      </c>
      <c r="DA2576" t="str">
        <f t="shared" si="2093"/>
        <v/>
      </c>
    </row>
    <row r="2577" spans="1:105" x14ac:dyDescent="0.25">
      <c r="A2577">
        <v>2584</v>
      </c>
      <c r="B2577">
        <v>12150</v>
      </c>
      <c r="C2577">
        <v>6</v>
      </c>
      <c r="D2577">
        <v>6</v>
      </c>
      <c r="E2577">
        <v>1979</v>
      </c>
      <c r="F2577">
        <v>1979</v>
      </c>
      <c r="G2577">
        <v>1001</v>
      </c>
      <c r="H2577">
        <v>0</v>
      </c>
      <c r="I2577">
        <v>1001</v>
      </c>
      <c r="J2577">
        <v>1299</v>
      </c>
      <c r="K2577">
        <v>0</v>
      </c>
      <c r="L2577">
        <v>1299</v>
      </c>
      <c r="M2577">
        <v>2</v>
      </c>
      <c r="N2577">
        <v>0</v>
      </c>
      <c r="O2577">
        <v>2</v>
      </c>
      <c r="P2577">
        <v>5</v>
      </c>
      <c r="Q2577">
        <v>1</v>
      </c>
      <c r="R2577">
        <v>2</v>
      </c>
      <c r="S2577">
        <v>486</v>
      </c>
      <c r="T2577">
        <v>84</v>
      </c>
      <c r="U2577">
        <v>0</v>
      </c>
      <c r="V2577">
        <v>222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1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4</v>
      </c>
      <c r="AX2577">
        <v>183500</v>
      </c>
      <c r="BB2577">
        <f t="shared" si="2043"/>
        <v>0.21086131507444256</v>
      </c>
      <c r="BC2577">
        <f t="shared" si="2044"/>
        <v>-7.2527470093259272E-2</v>
      </c>
      <c r="BD2577">
        <f t="shared" si="2045"/>
        <v>0.38830869753125574</v>
      </c>
      <c r="BE2577">
        <f t="shared" si="2046"/>
        <v>0.23703637590820476</v>
      </c>
      <c r="BF2577">
        <f t="shared" si="2047"/>
        <v>-0.28689421483462513</v>
      </c>
      <c r="BG2577">
        <f t="shared" si="2048"/>
        <v>1.2710130142131817</v>
      </c>
      <c r="BH2577">
        <f t="shared" si="2049"/>
        <v>-1.2755327229830535</v>
      </c>
      <c r="BI2577">
        <f t="shared" si="2050"/>
        <v>-0.13503914542796555</v>
      </c>
      <c r="BJ2577">
        <f t="shared" si="2051"/>
        <v>0.37525383328390832</v>
      </c>
      <c r="BK2577">
        <f t="shared" si="2052"/>
        <v>-0.78942087648064874</v>
      </c>
      <c r="BL2577">
        <f t="shared" si="2053"/>
        <v>-0.41519326503659421</v>
      </c>
      <c r="BM2577">
        <f t="shared" si="2054"/>
        <v>0.78965335510324319</v>
      </c>
      <c r="BN2577">
        <f t="shared" si="2055"/>
        <v>-0.76924933262188744</v>
      </c>
      <c r="BO2577">
        <f t="shared" si="2056"/>
        <v>-1.0605414743596004</v>
      </c>
      <c r="BP2577">
        <f t="shared" si="2057"/>
        <v>-0.92737254661820245</v>
      </c>
      <c r="BQ2577">
        <f t="shared" si="2058"/>
        <v>0.60872532306641436</v>
      </c>
      <c r="BR2577">
        <f t="shared" si="2059"/>
        <v>0.30404081389622228</v>
      </c>
      <c r="BS2577">
        <f t="shared" si="2060"/>
        <v>5.2998640845663983E-2</v>
      </c>
      <c r="BT2577">
        <f t="shared" si="2061"/>
        <v>-7.708701641339949E-2</v>
      </c>
      <c r="BU2577">
        <f t="shared" si="2062"/>
        <v>-0.71890322722064026</v>
      </c>
      <c r="BV2577">
        <f t="shared" si="2063"/>
        <v>3.247660577968249</v>
      </c>
      <c r="BW2577">
        <f t="shared" si="2064"/>
        <v>-0.10325810958507768</v>
      </c>
      <c r="BX2577">
        <f t="shared" si="2065"/>
        <v>-4.71798068532421E-2</v>
      </c>
      <c r="BY2577">
        <f t="shared" si="2066"/>
        <v>-0.1059703395244459</v>
      </c>
      <c r="BZ2577">
        <f t="shared" si="2067"/>
        <v>-0.19657009570666342</v>
      </c>
      <c r="CA2577">
        <f t="shared" si="2068"/>
        <v>-0.13449718289666615</v>
      </c>
      <c r="CB2577">
        <f t="shared" si="2069"/>
        <v>-0.31011394532950831</v>
      </c>
      <c r="CC2577">
        <f t="shared" si="2070"/>
        <v>-0.17748553263522798</v>
      </c>
      <c r="CD2577">
        <f t="shared" si="2071"/>
        <v>-0.25505410597689637</v>
      </c>
      <c r="CE2577">
        <f t="shared" si="2072"/>
        <v>-0.25381703953656021</v>
      </c>
      <c r="CF2577">
        <f t="shared" si="2073"/>
        <v>-0.15071378989543877</v>
      </c>
      <c r="CG2577">
        <f t="shared" si="2074"/>
        <v>-0.10861780008030536</v>
      </c>
      <c r="CH2577">
        <f t="shared" si="2075"/>
        <v>5.293078932701988</v>
      </c>
      <c r="CI2577">
        <f t="shared" si="2076"/>
        <v>-0.44619487448339101</v>
      </c>
      <c r="CJ2577">
        <f t="shared" si="2077"/>
        <v>-0.16369571079412945</v>
      </c>
      <c r="CK2577">
        <f t="shared" si="2078"/>
        <v>-9.7617598250793164E-2</v>
      </c>
      <c r="CL2577">
        <f t="shared" si="2079"/>
        <v>-0.2513290785070888</v>
      </c>
      <c r="CM2577">
        <f t="shared" si="2080"/>
        <v>-0.23069011945429144</v>
      </c>
      <c r="CN2577">
        <f t="shared" si="2081"/>
        <v>-0.28694158180777513</v>
      </c>
      <c r="CO2577">
        <f t="shared" si="2082"/>
        <v>-0.13662117757178671</v>
      </c>
      <c r="CP2577">
        <f t="shared" si="2083"/>
        <v>-0.22529952388354521</v>
      </c>
      <c r="CQ2577">
        <f t="shared" si="2084"/>
        <v>-0.21419160226713194</v>
      </c>
      <c r="CR2577">
        <f t="shared" si="2085"/>
        <v>-0.26837784803098957</v>
      </c>
      <c r="CS2577">
        <f t="shared" si="2086"/>
        <v>-0.12792901248503974</v>
      </c>
      <c r="CT2577">
        <f t="shared" si="2087"/>
        <v>-0.15262944947551418</v>
      </c>
      <c r="CU2577">
        <f t="shared" si="2088"/>
        <v>-9.1644382318053288E-2</v>
      </c>
      <c r="CV2577">
        <f t="shared" si="2089"/>
        <v>0.58430796653874073</v>
      </c>
      <c r="CX2577">
        <f t="shared" si="2090"/>
        <v>3.4748386063146952E-2</v>
      </c>
      <c r="CY2577">
        <f t="shared" si="2091"/>
        <v>-2.4521978043960155E-2</v>
      </c>
      <c r="CZ2577">
        <f t="shared" si="2092"/>
        <v>3.5129760613890506E-3</v>
      </c>
      <c r="DA2577" t="str">
        <f t="shared" si="2093"/>
        <v/>
      </c>
    </row>
    <row r="2578" spans="1:105" x14ac:dyDescent="0.25">
      <c r="A2578">
        <v>2585</v>
      </c>
      <c r="B2578">
        <v>10000</v>
      </c>
      <c r="C2578">
        <v>5</v>
      </c>
      <c r="D2578">
        <v>5</v>
      </c>
      <c r="E2578">
        <v>2002</v>
      </c>
      <c r="F2578">
        <v>2002</v>
      </c>
      <c r="G2578">
        <v>585</v>
      </c>
      <c r="H2578">
        <v>856</v>
      </c>
      <c r="I2578">
        <v>1441</v>
      </c>
      <c r="J2578">
        <v>1392</v>
      </c>
      <c r="K2578">
        <v>0</v>
      </c>
      <c r="L2578">
        <v>1392</v>
      </c>
      <c r="M2578">
        <v>2</v>
      </c>
      <c r="N2578">
        <v>0</v>
      </c>
      <c r="O2578">
        <v>3</v>
      </c>
      <c r="P2578">
        <v>6</v>
      </c>
      <c r="Q2578">
        <v>1</v>
      </c>
      <c r="R2578">
        <v>3</v>
      </c>
      <c r="S2578">
        <v>650</v>
      </c>
      <c r="T2578">
        <v>168</v>
      </c>
      <c r="U2578">
        <v>49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1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4</v>
      </c>
      <c r="AX2578">
        <v>215000</v>
      </c>
      <c r="BB2578">
        <f t="shared" si="2043"/>
        <v>-2.7633751651210188E-2</v>
      </c>
      <c r="BC2578">
        <f t="shared" si="2044"/>
        <v>-0.79780217102585449</v>
      </c>
      <c r="BD2578">
        <f t="shared" si="2045"/>
        <v>-0.51240735344330679</v>
      </c>
      <c r="BE2578">
        <f t="shared" si="2046"/>
        <v>1.0054418228269768</v>
      </c>
      <c r="BF2578">
        <f t="shared" si="2047"/>
        <v>0.82731033433549583</v>
      </c>
      <c r="BG2578">
        <f t="shared" si="2048"/>
        <v>0.32172099752927896</v>
      </c>
      <c r="BH2578">
        <f t="shared" si="2049"/>
        <v>0.65496075875046378</v>
      </c>
      <c r="BI2578">
        <f t="shared" si="2050"/>
        <v>0.91921581705440003</v>
      </c>
      <c r="BJ2578">
        <f t="shared" si="2051"/>
        <v>0.62382924261367878</v>
      </c>
      <c r="BK2578">
        <f t="shared" si="2052"/>
        <v>-0.78942087648064874</v>
      </c>
      <c r="BL2578">
        <f t="shared" si="2053"/>
        <v>-0.22551882736790574</v>
      </c>
      <c r="BM2578">
        <f t="shared" si="2054"/>
        <v>0.78965335510324319</v>
      </c>
      <c r="BN2578">
        <f t="shared" si="2055"/>
        <v>-0.76924933262188744</v>
      </c>
      <c r="BO2578">
        <f t="shared" si="2056"/>
        <v>0.17344343439753029</v>
      </c>
      <c r="BP2578">
        <f t="shared" si="2057"/>
        <v>-0.29793416656059907</v>
      </c>
      <c r="BQ2578">
        <f t="shared" si="2058"/>
        <v>0.60872532306641436</v>
      </c>
      <c r="BR2578">
        <f t="shared" si="2059"/>
        <v>1.648693062085903</v>
      </c>
      <c r="BS2578">
        <f t="shared" si="2060"/>
        <v>0.83385304180593489</v>
      </c>
      <c r="BT2578">
        <f t="shared" si="2061"/>
        <v>0.59578891487086338</v>
      </c>
      <c r="BU2578">
        <f t="shared" si="2062"/>
        <v>3.7241409309369179E-2</v>
      </c>
      <c r="BV2578">
        <f t="shared" si="2063"/>
        <v>-0.35717256959863808</v>
      </c>
      <c r="BW2578">
        <f t="shared" si="2064"/>
        <v>-0.10325810958507768</v>
      </c>
      <c r="BX2578">
        <f t="shared" si="2065"/>
        <v>-4.71798068532421E-2</v>
      </c>
      <c r="BY2578">
        <f t="shared" si="2066"/>
        <v>-0.1059703395244459</v>
      </c>
      <c r="BZ2578">
        <f t="shared" si="2067"/>
        <v>-0.19657009570666342</v>
      </c>
      <c r="CA2578">
        <f t="shared" si="2068"/>
        <v>-0.13449718289666615</v>
      </c>
      <c r="CB2578">
        <f t="shared" si="2069"/>
        <v>-0.31011394532950831</v>
      </c>
      <c r="CC2578">
        <f t="shared" si="2070"/>
        <v>-0.17748553263522798</v>
      </c>
      <c r="CD2578">
        <f t="shared" si="2071"/>
        <v>-0.25505410597689637</v>
      </c>
      <c r="CE2578">
        <f t="shared" si="2072"/>
        <v>-0.25381703953656021</v>
      </c>
      <c r="CF2578">
        <f t="shared" si="2073"/>
        <v>-0.15071378989543877</v>
      </c>
      <c r="CG2578">
        <f t="shared" si="2074"/>
        <v>-0.10861780008030536</v>
      </c>
      <c r="CH2578">
        <f t="shared" si="2075"/>
        <v>5.293078932701988</v>
      </c>
      <c r="CI2578">
        <f t="shared" si="2076"/>
        <v>-0.44619487448339101</v>
      </c>
      <c r="CJ2578">
        <f t="shared" si="2077"/>
        <v>-0.16369571079412945</v>
      </c>
      <c r="CK2578">
        <f t="shared" si="2078"/>
        <v>-9.7617598250793164E-2</v>
      </c>
      <c r="CL2578">
        <f t="shared" si="2079"/>
        <v>-0.2513290785070888</v>
      </c>
      <c r="CM2578">
        <f t="shared" si="2080"/>
        <v>-0.23069011945429144</v>
      </c>
      <c r="CN2578">
        <f t="shared" si="2081"/>
        <v>-0.28694158180777513</v>
      </c>
      <c r="CO2578">
        <f t="shared" si="2082"/>
        <v>-0.13662117757178671</v>
      </c>
      <c r="CP2578">
        <f t="shared" si="2083"/>
        <v>-0.22529952388354521</v>
      </c>
      <c r="CQ2578">
        <f t="shared" si="2084"/>
        <v>-0.21419160226713194</v>
      </c>
      <c r="CR2578">
        <f t="shared" si="2085"/>
        <v>-0.26837784803098957</v>
      </c>
      <c r="CS2578">
        <f t="shared" si="2086"/>
        <v>-0.12792901248503974</v>
      </c>
      <c r="CT2578">
        <f t="shared" si="2087"/>
        <v>-0.15262944947551418</v>
      </c>
      <c r="CU2578">
        <f t="shared" si="2088"/>
        <v>-9.1644382318053288E-2</v>
      </c>
      <c r="CV2578">
        <f t="shared" si="2089"/>
        <v>0.58430796653874073</v>
      </c>
      <c r="CX2578">
        <f t="shared" si="2090"/>
        <v>0.44266151992653119</v>
      </c>
      <c r="CY2578">
        <f t="shared" si="2091"/>
        <v>0.20537237188738511</v>
      </c>
      <c r="CZ2578">
        <f t="shared" si="2092"/>
        <v>5.6306139777143785E-2</v>
      </c>
      <c r="DA2578" t="str">
        <f t="shared" si="2093"/>
        <v/>
      </c>
    </row>
    <row r="2579" spans="1:105" x14ac:dyDescent="0.25">
      <c r="A2579">
        <v>2586</v>
      </c>
      <c r="B2579">
        <v>12864</v>
      </c>
      <c r="C2579">
        <v>7</v>
      </c>
      <c r="D2579">
        <v>5</v>
      </c>
      <c r="E2579">
        <v>2002</v>
      </c>
      <c r="F2579">
        <v>2002</v>
      </c>
      <c r="G2579">
        <v>1392</v>
      </c>
      <c r="H2579">
        <v>17</v>
      </c>
      <c r="I2579">
        <v>1409</v>
      </c>
      <c r="J2579">
        <v>1409</v>
      </c>
      <c r="K2579">
        <v>0</v>
      </c>
      <c r="L2579">
        <v>1409</v>
      </c>
      <c r="M2579">
        <v>1</v>
      </c>
      <c r="N2579">
        <v>1</v>
      </c>
      <c r="O2579">
        <v>1</v>
      </c>
      <c r="P2579">
        <v>4</v>
      </c>
      <c r="Q2579">
        <v>1</v>
      </c>
      <c r="R2579">
        <v>2</v>
      </c>
      <c r="S2579">
        <v>576</v>
      </c>
      <c r="T2579">
        <v>0</v>
      </c>
      <c r="U2579">
        <v>144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1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4</v>
      </c>
      <c r="AX2579">
        <v>245000</v>
      </c>
      <c r="BB2579">
        <f t="shared" si="2043"/>
        <v>0.29006386281496166</v>
      </c>
      <c r="BC2579">
        <f t="shared" si="2044"/>
        <v>0.65274723083933595</v>
      </c>
      <c r="BD2579">
        <f t="shared" si="2045"/>
        <v>-0.51240735344330679</v>
      </c>
      <c r="BE2579">
        <f t="shared" si="2046"/>
        <v>1.0054418228269768</v>
      </c>
      <c r="BF2579">
        <f t="shared" si="2047"/>
        <v>0.82731033433549583</v>
      </c>
      <c r="BG2579">
        <f t="shared" si="2048"/>
        <v>2.163256231817523</v>
      </c>
      <c r="BH2579">
        <f t="shared" si="2049"/>
        <v>-1.2371934832757292</v>
      </c>
      <c r="BI2579">
        <f t="shared" si="2050"/>
        <v>0.84254272887386439</v>
      </c>
      <c r="BJ2579">
        <f t="shared" si="2051"/>
        <v>0.66926775829761531</v>
      </c>
      <c r="BK2579">
        <f t="shared" si="2052"/>
        <v>-0.78942087648064874</v>
      </c>
      <c r="BL2579">
        <f t="shared" si="2053"/>
        <v>-0.19084715596610249</v>
      </c>
      <c r="BM2579">
        <f t="shared" si="2054"/>
        <v>-1.0396594366417218</v>
      </c>
      <c r="BN2579">
        <f t="shared" si="2055"/>
        <v>1.2088203798343946</v>
      </c>
      <c r="BO2579">
        <f t="shared" si="2056"/>
        <v>-2.2945263831167311</v>
      </c>
      <c r="BP2579">
        <f t="shared" si="2057"/>
        <v>-1.5568109266758057</v>
      </c>
      <c r="BQ2579">
        <f t="shared" si="2058"/>
        <v>0.60872532306641436</v>
      </c>
      <c r="BR2579">
        <f t="shared" si="2059"/>
        <v>0.30404081389622228</v>
      </c>
      <c r="BS2579">
        <f t="shared" si="2060"/>
        <v>0.48151629990922729</v>
      </c>
      <c r="BT2579">
        <f t="shared" si="2061"/>
        <v>-0.74996294769766236</v>
      </c>
      <c r="BU2579">
        <f t="shared" si="2062"/>
        <v>1.503236112785918</v>
      </c>
      <c r="BV2579">
        <f t="shared" si="2063"/>
        <v>-0.35717256959863808</v>
      </c>
      <c r="BW2579">
        <f t="shared" si="2064"/>
        <v>-0.10325810958507768</v>
      </c>
      <c r="BX2579">
        <f t="shared" si="2065"/>
        <v>-4.71798068532421E-2</v>
      </c>
      <c r="BY2579">
        <f t="shared" si="2066"/>
        <v>-0.1059703395244459</v>
      </c>
      <c r="BZ2579">
        <f t="shared" si="2067"/>
        <v>-0.19657009570666342</v>
      </c>
      <c r="CA2579">
        <f t="shared" si="2068"/>
        <v>-0.13449718289666615</v>
      </c>
      <c r="CB2579">
        <f t="shared" si="2069"/>
        <v>-0.31011394532950831</v>
      </c>
      <c r="CC2579">
        <f t="shared" si="2070"/>
        <v>-0.17748553263522798</v>
      </c>
      <c r="CD2579">
        <f t="shared" si="2071"/>
        <v>-0.25505410597689637</v>
      </c>
      <c r="CE2579">
        <f t="shared" si="2072"/>
        <v>-0.25381703953656021</v>
      </c>
      <c r="CF2579">
        <f t="shared" si="2073"/>
        <v>-0.15071378989543877</v>
      </c>
      <c r="CG2579">
        <f t="shared" si="2074"/>
        <v>-0.10861780008030536</v>
      </c>
      <c r="CH2579">
        <f t="shared" si="2075"/>
        <v>5.293078932701988</v>
      </c>
      <c r="CI2579">
        <f t="shared" si="2076"/>
        <v>-0.44619487448339101</v>
      </c>
      <c r="CJ2579">
        <f t="shared" si="2077"/>
        <v>-0.16369571079412945</v>
      </c>
      <c r="CK2579">
        <f t="shared" si="2078"/>
        <v>-9.7617598250793164E-2</v>
      </c>
      <c r="CL2579">
        <f t="shared" si="2079"/>
        <v>-0.2513290785070888</v>
      </c>
      <c r="CM2579">
        <f t="shared" si="2080"/>
        <v>-0.23069011945429144</v>
      </c>
      <c r="CN2579">
        <f t="shared" si="2081"/>
        <v>-0.28694158180777513</v>
      </c>
      <c r="CO2579">
        <f t="shared" si="2082"/>
        <v>-0.13662117757178671</v>
      </c>
      <c r="CP2579">
        <f t="shared" si="2083"/>
        <v>-0.22529952388354521</v>
      </c>
      <c r="CQ2579">
        <f t="shared" si="2084"/>
        <v>-0.21419160226713194</v>
      </c>
      <c r="CR2579">
        <f t="shared" si="2085"/>
        <v>-0.26837784803098957</v>
      </c>
      <c r="CS2579">
        <f t="shared" si="2086"/>
        <v>-0.12792901248503974</v>
      </c>
      <c r="CT2579">
        <f t="shared" si="2087"/>
        <v>-0.15262944947551418</v>
      </c>
      <c r="CU2579">
        <f t="shared" si="2088"/>
        <v>-9.1644382318053288E-2</v>
      </c>
      <c r="CV2579">
        <f t="shared" si="2089"/>
        <v>0.58430796653874073</v>
      </c>
      <c r="CX2579">
        <f t="shared" si="2090"/>
        <v>0.83115021884403995</v>
      </c>
      <c r="CY2579">
        <f t="shared" si="2091"/>
        <v>0.4826612228758797</v>
      </c>
      <c r="CZ2579">
        <f t="shared" si="2092"/>
        <v>0.1214445803108964</v>
      </c>
      <c r="DA2579" t="str">
        <f t="shared" si="2093"/>
        <v/>
      </c>
    </row>
    <row r="2580" spans="1:105" x14ac:dyDescent="0.25">
      <c r="A2580">
        <v>2587</v>
      </c>
      <c r="B2580">
        <v>9928</v>
      </c>
      <c r="C2580">
        <v>7</v>
      </c>
      <c r="D2580">
        <v>5</v>
      </c>
      <c r="E2580">
        <v>1991</v>
      </c>
      <c r="F2580">
        <v>1992</v>
      </c>
      <c r="G2580">
        <v>1239</v>
      </c>
      <c r="H2580">
        <v>215</v>
      </c>
      <c r="I2580">
        <v>1454</v>
      </c>
      <c r="J2580">
        <v>1478</v>
      </c>
      <c r="K2580">
        <v>0</v>
      </c>
      <c r="L2580">
        <v>1478</v>
      </c>
      <c r="M2580">
        <v>2</v>
      </c>
      <c r="N2580">
        <v>0</v>
      </c>
      <c r="O2580">
        <v>3</v>
      </c>
      <c r="P2580">
        <v>6</v>
      </c>
      <c r="Q2580">
        <v>1</v>
      </c>
      <c r="R2580">
        <v>2</v>
      </c>
      <c r="S2580">
        <v>506</v>
      </c>
      <c r="T2580">
        <v>114</v>
      </c>
      <c r="U2580">
        <v>22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1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4</v>
      </c>
      <c r="AX2580">
        <v>210000</v>
      </c>
      <c r="BB2580">
        <f t="shared" si="2043"/>
        <v>-3.5620563188069256E-2</v>
      </c>
      <c r="BC2580">
        <f t="shared" si="2044"/>
        <v>0.65274723083933595</v>
      </c>
      <c r="BD2580">
        <f t="shared" si="2045"/>
        <v>-0.51240735344330679</v>
      </c>
      <c r="BE2580">
        <f t="shared" si="2046"/>
        <v>0.63794356560495546</v>
      </c>
      <c r="BF2580">
        <f t="shared" si="2047"/>
        <v>0.3428735738267476</v>
      </c>
      <c r="BG2580">
        <f t="shared" si="2048"/>
        <v>1.814117581450607</v>
      </c>
      <c r="BH2580">
        <f t="shared" si="2049"/>
        <v>-0.79065410315512574</v>
      </c>
      <c r="BI2580">
        <f t="shared" si="2050"/>
        <v>0.95036425912774258</v>
      </c>
      <c r="BJ2580">
        <f t="shared" si="2051"/>
        <v>0.85369467489712236</v>
      </c>
      <c r="BK2580">
        <f t="shared" si="2052"/>
        <v>-0.78942087648064874</v>
      </c>
      <c r="BL2580">
        <f t="shared" si="2053"/>
        <v>-5.0120960276430405E-2</v>
      </c>
      <c r="BM2580">
        <f t="shared" si="2054"/>
        <v>0.78965335510324319</v>
      </c>
      <c r="BN2580">
        <f t="shared" si="2055"/>
        <v>-0.76924933262188744</v>
      </c>
      <c r="BO2580">
        <f t="shared" si="2056"/>
        <v>0.17344343439753029</v>
      </c>
      <c r="BP2580">
        <f t="shared" si="2057"/>
        <v>-0.29793416656059907</v>
      </c>
      <c r="BQ2580">
        <f t="shared" si="2058"/>
        <v>0.60872532306641436</v>
      </c>
      <c r="BR2580">
        <f t="shared" si="2059"/>
        <v>0.30404081389622228</v>
      </c>
      <c r="BS2580">
        <f t="shared" si="2060"/>
        <v>0.14822478730423361</v>
      </c>
      <c r="BT2580">
        <f t="shared" si="2061"/>
        <v>0.16322581618812296</v>
      </c>
      <c r="BU2580">
        <f t="shared" si="2062"/>
        <v>-0.37940971694186049</v>
      </c>
      <c r="BV2580">
        <f t="shared" si="2063"/>
        <v>-0.35717256959863808</v>
      </c>
      <c r="BW2580">
        <f t="shared" si="2064"/>
        <v>-0.10325810958507768</v>
      </c>
      <c r="BX2580">
        <f t="shared" si="2065"/>
        <v>-4.71798068532421E-2</v>
      </c>
      <c r="BY2580">
        <f t="shared" si="2066"/>
        <v>-0.1059703395244459</v>
      </c>
      <c r="BZ2580">
        <f t="shared" si="2067"/>
        <v>-0.19657009570666342</v>
      </c>
      <c r="CA2580">
        <f t="shared" si="2068"/>
        <v>-0.13449718289666615</v>
      </c>
      <c r="CB2580">
        <f t="shared" si="2069"/>
        <v>-0.31011394532950831</v>
      </c>
      <c r="CC2580">
        <f t="shared" si="2070"/>
        <v>-0.17748553263522798</v>
      </c>
      <c r="CD2580">
        <f t="shared" si="2071"/>
        <v>-0.25505410597689637</v>
      </c>
      <c r="CE2580">
        <f t="shared" si="2072"/>
        <v>-0.25381703953656021</v>
      </c>
      <c r="CF2580">
        <f t="shared" si="2073"/>
        <v>-0.15071378989543877</v>
      </c>
      <c r="CG2580">
        <f t="shared" si="2074"/>
        <v>-0.10861780008030536</v>
      </c>
      <c r="CH2580">
        <f t="shared" si="2075"/>
        <v>5.293078932701988</v>
      </c>
      <c r="CI2580">
        <f t="shared" si="2076"/>
        <v>-0.44619487448339101</v>
      </c>
      <c r="CJ2580">
        <f t="shared" si="2077"/>
        <v>-0.16369571079412945</v>
      </c>
      <c r="CK2580">
        <f t="shared" si="2078"/>
        <v>-9.7617598250793164E-2</v>
      </c>
      <c r="CL2580">
        <f t="shared" si="2079"/>
        <v>-0.2513290785070888</v>
      </c>
      <c r="CM2580">
        <f t="shared" si="2080"/>
        <v>-0.23069011945429144</v>
      </c>
      <c r="CN2580">
        <f t="shared" si="2081"/>
        <v>-0.28694158180777513</v>
      </c>
      <c r="CO2580">
        <f t="shared" si="2082"/>
        <v>-0.13662117757178671</v>
      </c>
      <c r="CP2580">
        <f t="shared" si="2083"/>
        <v>-0.22529952388354521</v>
      </c>
      <c r="CQ2580">
        <f t="shared" si="2084"/>
        <v>-0.21419160226713194</v>
      </c>
      <c r="CR2580">
        <f t="shared" si="2085"/>
        <v>-0.26837784803098957</v>
      </c>
      <c r="CS2580">
        <f t="shared" si="2086"/>
        <v>-0.12792901248503974</v>
      </c>
      <c r="CT2580">
        <f t="shared" si="2087"/>
        <v>-0.15262944947551418</v>
      </c>
      <c r="CU2580">
        <f t="shared" si="2088"/>
        <v>-9.1644382318053288E-2</v>
      </c>
      <c r="CV2580">
        <f t="shared" si="2089"/>
        <v>0.58430796653874073</v>
      </c>
      <c r="CX2580">
        <f t="shared" si="2090"/>
        <v>0.37791340344027968</v>
      </c>
      <c r="CY2580">
        <f t="shared" si="2091"/>
        <v>0.38601030660926156</v>
      </c>
      <c r="CZ2580">
        <f t="shared" si="2092"/>
        <v>6.5559840927868694E-5</v>
      </c>
      <c r="DA2580" t="str">
        <f t="shared" si="2093"/>
        <v/>
      </c>
    </row>
    <row r="2581" spans="1:105" x14ac:dyDescent="0.25">
      <c r="A2581">
        <v>2588</v>
      </c>
      <c r="B2581">
        <v>8750</v>
      </c>
      <c r="C2581">
        <v>7</v>
      </c>
      <c r="D2581">
        <v>6</v>
      </c>
      <c r="E2581">
        <v>1975</v>
      </c>
      <c r="F2581">
        <v>1975</v>
      </c>
      <c r="G2581">
        <v>224</v>
      </c>
      <c r="H2581">
        <v>98</v>
      </c>
      <c r="I2581">
        <v>852</v>
      </c>
      <c r="J2581">
        <v>918</v>
      </c>
      <c r="K2581">
        <v>0</v>
      </c>
      <c r="L2581">
        <v>918</v>
      </c>
      <c r="M2581">
        <v>1</v>
      </c>
      <c r="N2581">
        <v>0</v>
      </c>
      <c r="O2581">
        <v>3</v>
      </c>
      <c r="P2581">
        <v>4</v>
      </c>
      <c r="Q2581">
        <v>0</v>
      </c>
      <c r="R2581">
        <v>1</v>
      </c>
      <c r="S2581">
        <v>360</v>
      </c>
      <c r="T2581">
        <v>192</v>
      </c>
      <c r="U2581">
        <v>84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1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3</v>
      </c>
      <c r="AX2581">
        <v>148000</v>
      </c>
      <c r="BB2581">
        <f t="shared" si="2043"/>
        <v>-0.16629367416612459</v>
      </c>
      <c r="BC2581">
        <f t="shared" si="2044"/>
        <v>0.65274723083933595</v>
      </c>
      <c r="BD2581">
        <f t="shared" si="2045"/>
        <v>0.38830869753125574</v>
      </c>
      <c r="BE2581">
        <f t="shared" si="2046"/>
        <v>0.10340064600928786</v>
      </c>
      <c r="BF2581">
        <f t="shared" si="2047"/>
        <v>-0.48066891903812442</v>
      </c>
      <c r="BG2581">
        <f t="shared" si="2048"/>
        <v>-0.50206366117958856</v>
      </c>
      <c r="BH2581">
        <f t="shared" si="2049"/>
        <v>-1.0545182823173005</v>
      </c>
      <c r="BI2581">
        <f t="shared" si="2050"/>
        <v>-0.49204821226858481</v>
      </c>
      <c r="BJ2581">
        <f t="shared" si="2051"/>
        <v>-0.64310348880902202</v>
      </c>
      <c r="BK2581">
        <f t="shared" si="2052"/>
        <v>-0.78942087648064874</v>
      </c>
      <c r="BL2581">
        <f t="shared" si="2053"/>
        <v>-1.1922466064534791</v>
      </c>
      <c r="BM2581">
        <f t="shared" si="2054"/>
        <v>-1.0396594366417218</v>
      </c>
      <c r="BN2581">
        <f t="shared" si="2055"/>
        <v>-0.76924933262188744</v>
      </c>
      <c r="BO2581">
        <f t="shared" si="2056"/>
        <v>0.17344343439753029</v>
      </c>
      <c r="BP2581">
        <f t="shared" si="2057"/>
        <v>-1.5568109266758057</v>
      </c>
      <c r="BQ2581">
        <f t="shared" si="2058"/>
        <v>-0.94767465068294066</v>
      </c>
      <c r="BR2581">
        <f t="shared" si="2059"/>
        <v>-1.0406114342934585</v>
      </c>
      <c r="BS2581">
        <f t="shared" si="2060"/>
        <v>-0.5469260818433247</v>
      </c>
      <c r="BT2581">
        <f t="shared" si="2061"/>
        <v>0.78803918095208136</v>
      </c>
      <c r="BU2581">
        <f t="shared" si="2062"/>
        <v>0.5773447211165188</v>
      </c>
      <c r="BV2581">
        <f t="shared" si="2063"/>
        <v>-0.35717256959863808</v>
      </c>
      <c r="BW2581">
        <f t="shared" si="2064"/>
        <v>-0.10325810958507768</v>
      </c>
      <c r="BX2581">
        <f t="shared" si="2065"/>
        <v>-4.71798068532421E-2</v>
      </c>
      <c r="BY2581">
        <f t="shared" si="2066"/>
        <v>-0.1059703395244459</v>
      </c>
      <c r="BZ2581">
        <f t="shared" si="2067"/>
        <v>-0.19657009570666342</v>
      </c>
      <c r="CA2581">
        <f t="shared" si="2068"/>
        <v>-0.13449718289666615</v>
      </c>
      <c r="CB2581">
        <f t="shared" si="2069"/>
        <v>-0.31011394532950831</v>
      </c>
      <c r="CC2581">
        <f t="shared" si="2070"/>
        <v>-0.17748553263522798</v>
      </c>
      <c r="CD2581">
        <f t="shared" si="2071"/>
        <v>-0.25505410597689637</v>
      </c>
      <c r="CE2581">
        <f t="shared" si="2072"/>
        <v>-0.25381703953656021</v>
      </c>
      <c r="CF2581">
        <f t="shared" si="2073"/>
        <v>-0.15071378989543877</v>
      </c>
      <c r="CG2581">
        <f t="shared" si="2074"/>
        <v>-0.10861780008030536</v>
      </c>
      <c r="CH2581">
        <f t="shared" si="2075"/>
        <v>5.293078932701988</v>
      </c>
      <c r="CI2581">
        <f t="shared" si="2076"/>
        <v>-0.44619487448339101</v>
      </c>
      <c r="CJ2581">
        <f t="shared" si="2077"/>
        <v>-0.16369571079412945</v>
      </c>
      <c r="CK2581">
        <f t="shared" si="2078"/>
        <v>-9.7617598250793164E-2</v>
      </c>
      <c r="CL2581">
        <f t="shared" si="2079"/>
        <v>-0.2513290785070888</v>
      </c>
      <c r="CM2581">
        <f t="shared" si="2080"/>
        <v>-0.23069011945429144</v>
      </c>
      <c r="CN2581">
        <f t="shared" si="2081"/>
        <v>-0.28694158180777513</v>
      </c>
      <c r="CO2581">
        <f t="shared" si="2082"/>
        <v>-0.13662117757178671</v>
      </c>
      <c r="CP2581">
        <f t="shared" si="2083"/>
        <v>-0.22529952388354521</v>
      </c>
      <c r="CQ2581">
        <f t="shared" si="2084"/>
        <v>-0.21419160226713194</v>
      </c>
      <c r="CR2581">
        <f t="shared" si="2085"/>
        <v>-0.26837784803098957</v>
      </c>
      <c r="CS2581">
        <f t="shared" si="2086"/>
        <v>-0.12792901248503974</v>
      </c>
      <c r="CT2581">
        <f t="shared" si="2087"/>
        <v>-0.15262944947551418</v>
      </c>
      <c r="CU2581">
        <f t="shared" si="2088"/>
        <v>-9.1644382318053288E-2</v>
      </c>
      <c r="CV2581">
        <f t="shared" si="2089"/>
        <v>-0.57785152491952818</v>
      </c>
      <c r="CX2581">
        <f t="shared" si="2090"/>
        <v>-0.42496324098923843</v>
      </c>
      <c r="CY2581">
        <f t="shared" si="2091"/>
        <v>-0.69161880208723958</v>
      </c>
      <c r="CZ2581">
        <f t="shared" si="2092"/>
        <v>7.1105188264489819E-2</v>
      </c>
      <c r="DA2581" t="str">
        <f t="shared" si="2093"/>
        <v/>
      </c>
    </row>
    <row r="2582" spans="1:105" x14ac:dyDescent="0.25">
      <c r="A2582">
        <v>2589</v>
      </c>
      <c r="B2582">
        <v>8410</v>
      </c>
      <c r="C2582">
        <v>6</v>
      </c>
      <c r="D2582">
        <v>6</v>
      </c>
      <c r="E2582">
        <v>1974</v>
      </c>
      <c r="F2582">
        <v>1974</v>
      </c>
      <c r="G2582">
        <v>924</v>
      </c>
      <c r="H2582">
        <v>46</v>
      </c>
      <c r="I2582">
        <v>970</v>
      </c>
      <c r="J2582">
        <v>1026</v>
      </c>
      <c r="K2582">
        <v>0</v>
      </c>
      <c r="L2582">
        <v>1026</v>
      </c>
      <c r="M2582">
        <v>1</v>
      </c>
      <c r="N2582">
        <v>0</v>
      </c>
      <c r="O2582">
        <v>2</v>
      </c>
      <c r="P2582">
        <v>5</v>
      </c>
      <c r="Q2582">
        <v>1</v>
      </c>
      <c r="R2582">
        <v>2</v>
      </c>
      <c r="S2582">
        <v>528</v>
      </c>
      <c r="T2582">
        <v>193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1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4</v>
      </c>
      <c r="AX2582">
        <v>143000</v>
      </c>
      <c r="BB2582">
        <f t="shared" si="2043"/>
        <v>-0.20400917309018129</v>
      </c>
      <c r="BC2582">
        <f t="shared" si="2044"/>
        <v>-7.2527470093259272E-2</v>
      </c>
      <c r="BD2582">
        <f t="shared" si="2045"/>
        <v>0.38830869753125574</v>
      </c>
      <c r="BE2582">
        <f t="shared" si="2046"/>
        <v>6.9991713534558631E-2</v>
      </c>
      <c r="BF2582">
        <f t="shared" si="2047"/>
        <v>-0.52911259508899922</v>
      </c>
      <c r="BG2582">
        <f t="shared" si="2048"/>
        <v>1.0953027130481325</v>
      </c>
      <c r="BH2582">
        <f t="shared" si="2049"/>
        <v>-1.1717912508338226</v>
      </c>
      <c r="BI2582">
        <f t="shared" si="2050"/>
        <v>-0.20931619960285947</v>
      </c>
      <c r="BJ2582">
        <f t="shared" si="2051"/>
        <v>-0.35443527152283705</v>
      </c>
      <c r="BK2582">
        <f t="shared" si="2052"/>
        <v>-0.78942087648064874</v>
      </c>
      <c r="BL2582">
        <f t="shared" si="2053"/>
        <v>-0.97197951754790546</v>
      </c>
      <c r="BM2582">
        <f t="shared" si="2054"/>
        <v>-1.0396594366417218</v>
      </c>
      <c r="BN2582">
        <f t="shared" si="2055"/>
        <v>-0.76924933262188744</v>
      </c>
      <c r="BO2582">
        <f t="shared" si="2056"/>
        <v>-1.0605414743596004</v>
      </c>
      <c r="BP2582">
        <f t="shared" si="2057"/>
        <v>-0.92737254661820245</v>
      </c>
      <c r="BQ2582">
        <f t="shared" si="2058"/>
        <v>0.60872532306641436</v>
      </c>
      <c r="BR2582">
        <f t="shared" si="2059"/>
        <v>0.30404081389622228</v>
      </c>
      <c r="BS2582">
        <f t="shared" si="2060"/>
        <v>0.25297354840866021</v>
      </c>
      <c r="BT2582">
        <f t="shared" si="2061"/>
        <v>0.79604960870546537</v>
      </c>
      <c r="BU2582">
        <f t="shared" si="2062"/>
        <v>-0.71890322722064026</v>
      </c>
      <c r="BV2582">
        <f t="shared" si="2063"/>
        <v>-0.35717256959863808</v>
      </c>
      <c r="BW2582">
        <f t="shared" si="2064"/>
        <v>-0.10325810958507768</v>
      </c>
      <c r="BX2582">
        <f t="shared" si="2065"/>
        <v>-4.71798068532421E-2</v>
      </c>
      <c r="BY2582">
        <f t="shared" si="2066"/>
        <v>-0.1059703395244459</v>
      </c>
      <c r="BZ2582">
        <f t="shared" si="2067"/>
        <v>-0.19657009570666342</v>
      </c>
      <c r="CA2582">
        <f t="shared" si="2068"/>
        <v>-0.13449718289666615</v>
      </c>
      <c r="CB2582">
        <f t="shared" si="2069"/>
        <v>-0.31011394532950831</v>
      </c>
      <c r="CC2582">
        <f t="shared" si="2070"/>
        <v>-0.17748553263522798</v>
      </c>
      <c r="CD2582">
        <f t="shared" si="2071"/>
        <v>-0.25505410597689637</v>
      </c>
      <c r="CE2582">
        <f t="shared" si="2072"/>
        <v>-0.25381703953656021</v>
      </c>
      <c r="CF2582">
        <f t="shared" si="2073"/>
        <v>-0.15071378989543877</v>
      </c>
      <c r="CG2582">
        <f t="shared" si="2074"/>
        <v>-0.10861780008030536</v>
      </c>
      <c r="CH2582">
        <f t="shared" si="2075"/>
        <v>5.293078932701988</v>
      </c>
      <c r="CI2582">
        <f t="shared" si="2076"/>
        <v>-0.44619487448339101</v>
      </c>
      <c r="CJ2582">
        <f t="shared" si="2077"/>
        <v>-0.16369571079412945</v>
      </c>
      <c r="CK2582">
        <f t="shared" si="2078"/>
        <v>-9.7617598250793164E-2</v>
      </c>
      <c r="CL2582">
        <f t="shared" si="2079"/>
        <v>-0.2513290785070888</v>
      </c>
      <c r="CM2582">
        <f t="shared" si="2080"/>
        <v>-0.23069011945429144</v>
      </c>
      <c r="CN2582">
        <f t="shared" si="2081"/>
        <v>-0.28694158180777513</v>
      </c>
      <c r="CO2582">
        <f t="shared" si="2082"/>
        <v>-0.13662117757178671</v>
      </c>
      <c r="CP2582">
        <f t="shared" si="2083"/>
        <v>-0.22529952388354521</v>
      </c>
      <c r="CQ2582">
        <f t="shared" si="2084"/>
        <v>-0.21419160226713194</v>
      </c>
      <c r="CR2582">
        <f t="shared" si="2085"/>
        <v>-0.26837784803098957</v>
      </c>
      <c r="CS2582">
        <f t="shared" si="2086"/>
        <v>-0.12792901248503974</v>
      </c>
      <c r="CT2582">
        <f t="shared" si="2087"/>
        <v>-0.15262944947551418</v>
      </c>
      <c r="CU2582">
        <f t="shared" si="2088"/>
        <v>-9.1644382318053288E-2</v>
      </c>
      <c r="CV2582">
        <f t="shared" si="2089"/>
        <v>0.58430796653874073</v>
      </c>
      <c r="CX2582">
        <f t="shared" si="2090"/>
        <v>-0.48971135747548988</v>
      </c>
      <c r="CY2582">
        <f t="shared" si="2091"/>
        <v>-0.25782626417086224</v>
      </c>
      <c r="CZ2582">
        <f t="shared" si="2092"/>
        <v>5.3770696496895865E-2</v>
      </c>
      <c r="DA2582" t="str">
        <f t="shared" si="2093"/>
        <v/>
      </c>
    </row>
    <row r="2583" spans="1:105" x14ac:dyDescent="0.25">
      <c r="A2583">
        <v>2590</v>
      </c>
      <c r="B2583">
        <v>4054</v>
      </c>
      <c r="C2583">
        <v>7</v>
      </c>
      <c r="D2583">
        <v>6</v>
      </c>
      <c r="E2583">
        <v>1987</v>
      </c>
      <c r="F2583">
        <v>1987</v>
      </c>
      <c r="G2583">
        <v>949</v>
      </c>
      <c r="H2583">
        <v>552</v>
      </c>
      <c r="I2583">
        <v>1501</v>
      </c>
      <c r="J2583">
        <v>1501</v>
      </c>
      <c r="K2583">
        <v>0</v>
      </c>
      <c r="L2583">
        <v>1501</v>
      </c>
      <c r="M2583">
        <v>2</v>
      </c>
      <c r="N2583">
        <v>0</v>
      </c>
      <c r="O2583">
        <v>2</v>
      </c>
      <c r="P2583">
        <v>5</v>
      </c>
      <c r="Q2583">
        <v>2</v>
      </c>
      <c r="R2583">
        <v>2</v>
      </c>
      <c r="S2583">
        <v>512</v>
      </c>
      <c r="T2583">
        <v>24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1</v>
      </c>
      <c r="AU2583">
        <v>0</v>
      </c>
      <c r="AV2583">
        <v>4</v>
      </c>
      <c r="AX2583">
        <v>244000</v>
      </c>
      <c r="BB2583">
        <f t="shared" si="2043"/>
        <v>-0.68721127107015501</v>
      </c>
      <c r="BC2583">
        <f t="shared" si="2044"/>
        <v>0.65274723083933595</v>
      </c>
      <c r="BD2583">
        <f t="shared" si="2045"/>
        <v>0.38830869753125574</v>
      </c>
      <c r="BE2583">
        <f t="shared" si="2046"/>
        <v>0.50430783570603854</v>
      </c>
      <c r="BF2583">
        <f t="shared" si="2047"/>
        <v>0.10065519357237349</v>
      </c>
      <c r="BG2583">
        <f t="shared" si="2048"/>
        <v>1.1523515121276939</v>
      </c>
      <c r="BH2583">
        <f t="shared" si="2049"/>
        <v>-3.0635057192280699E-2</v>
      </c>
      <c r="BI2583">
        <f t="shared" si="2050"/>
        <v>1.0629778573929045</v>
      </c>
      <c r="BJ2583">
        <f t="shared" si="2051"/>
        <v>0.91517031376362468</v>
      </c>
      <c r="BK2583">
        <f t="shared" si="2052"/>
        <v>-0.78942087648064874</v>
      </c>
      <c r="BL2583">
        <f t="shared" si="2053"/>
        <v>-3.2122283798730424E-3</v>
      </c>
      <c r="BM2583">
        <f t="shared" si="2054"/>
        <v>0.78965335510324319</v>
      </c>
      <c r="BN2583">
        <f t="shared" si="2055"/>
        <v>-0.76924933262188744</v>
      </c>
      <c r="BO2583">
        <f t="shared" si="2056"/>
        <v>-1.0605414743596004</v>
      </c>
      <c r="BP2583">
        <f t="shared" si="2057"/>
        <v>-0.92737254661820245</v>
      </c>
      <c r="BQ2583">
        <f t="shared" si="2058"/>
        <v>2.165125296815769</v>
      </c>
      <c r="BR2583">
        <f t="shared" si="2059"/>
        <v>0.30404081389622228</v>
      </c>
      <c r="BS2583">
        <f t="shared" si="2060"/>
        <v>0.1767926312418045</v>
      </c>
      <c r="BT2583">
        <f t="shared" si="2061"/>
        <v>1.1725397131145172</v>
      </c>
      <c r="BU2583">
        <f t="shared" si="2062"/>
        <v>-0.71890322722064026</v>
      </c>
      <c r="BV2583">
        <f t="shared" si="2063"/>
        <v>-0.35717256959863808</v>
      </c>
      <c r="BW2583">
        <f t="shared" si="2064"/>
        <v>-0.10325810958507768</v>
      </c>
      <c r="BX2583">
        <f t="shared" si="2065"/>
        <v>-4.71798068532421E-2</v>
      </c>
      <c r="BY2583">
        <f t="shared" si="2066"/>
        <v>-0.1059703395244459</v>
      </c>
      <c r="BZ2583">
        <f t="shared" si="2067"/>
        <v>-0.19657009570666342</v>
      </c>
      <c r="CA2583">
        <f t="shared" si="2068"/>
        <v>-0.13449718289666615</v>
      </c>
      <c r="CB2583">
        <f t="shared" si="2069"/>
        <v>-0.31011394532950831</v>
      </c>
      <c r="CC2583">
        <f t="shared" si="2070"/>
        <v>-0.17748553263522798</v>
      </c>
      <c r="CD2583">
        <f t="shared" si="2071"/>
        <v>-0.25505410597689637</v>
      </c>
      <c r="CE2583">
        <f t="shared" si="2072"/>
        <v>-0.25381703953656021</v>
      </c>
      <c r="CF2583">
        <f t="shared" si="2073"/>
        <v>-0.15071378989543877</v>
      </c>
      <c r="CG2583">
        <f t="shared" si="2074"/>
        <v>-0.10861780008030536</v>
      </c>
      <c r="CH2583">
        <f t="shared" si="2075"/>
        <v>-0.18882099759926541</v>
      </c>
      <c r="CI2583">
        <f t="shared" si="2076"/>
        <v>-0.44619487448339101</v>
      </c>
      <c r="CJ2583">
        <f t="shared" si="2077"/>
        <v>-0.16369571079412945</v>
      </c>
      <c r="CK2583">
        <f t="shared" si="2078"/>
        <v>-9.7617598250793164E-2</v>
      </c>
      <c r="CL2583">
        <f t="shared" si="2079"/>
        <v>-0.2513290785070888</v>
      </c>
      <c r="CM2583">
        <f t="shared" si="2080"/>
        <v>-0.23069011945429144</v>
      </c>
      <c r="CN2583">
        <f t="shared" si="2081"/>
        <v>-0.28694158180777513</v>
      </c>
      <c r="CO2583">
        <f t="shared" si="2082"/>
        <v>-0.13662117757178671</v>
      </c>
      <c r="CP2583">
        <f t="shared" si="2083"/>
        <v>-0.22529952388354521</v>
      </c>
      <c r="CQ2583">
        <f t="shared" si="2084"/>
        <v>-0.21419160226713194</v>
      </c>
      <c r="CR2583">
        <f t="shared" si="2085"/>
        <v>-0.26837784803098957</v>
      </c>
      <c r="CS2583">
        <f t="shared" si="2086"/>
        <v>-0.12792901248503974</v>
      </c>
      <c r="CT2583">
        <f t="shared" si="2087"/>
        <v>6.5481756494494983</v>
      </c>
      <c r="CU2583">
        <f t="shared" si="2088"/>
        <v>-9.1644382318053288E-2</v>
      </c>
      <c r="CV2583">
        <f t="shared" si="2089"/>
        <v>0.58430796653874073</v>
      </c>
      <c r="CX2583">
        <f t="shared" si="2090"/>
        <v>0.81820059554678959</v>
      </c>
      <c r="CY2583">
        <f t="shared" si="2091"/>
        <v>0.53686409811878055</v>
      </c>
      <c r="CZ2583">
        <f t="shared" si="2092"/>
        <v>7.9150224785060133E-2</v>
      </c>
      <c r="DA2583" t="str">
        <f t="shared" si="2093"/>
        <v/>
      </c>
    </row>
    <row r="2584" spans="1:105" x14ac:dyDescent="0.25">
      <c r="A2584">
        <v>2591</v>
      </c>
      <c r="B2584">
        <v>19958</v>
      </c>
      <c r="C2584">
        <v>6</v>
      </c>
      <c r="D2584">
        <v>8</v>
      </c>
      <c r="E2584">
        <v>1958</v>
      </c>
      <c r="F2584">
        <v>1995</v>
      </c>
      <c r="G2584">
        <v>0</v>
      </c>
      <c r="H2584">
        <v>585</v>
      </c>
      <c r="I2584">
        <v>585</v>
      </c>
      <c r="J2584">
        <v>2279</v>
      </c>
      <c r="K2584">
        <v>0</v>
      </c>
      <c r="L2584">
        <v>2279</v>
      </c>
      <c r="M2584">
        <v>2</v>
      </c>
      <c r="N2584">
        <v>1</v>
      </c>
      <c r="O2584">
        <v>4</v>
      </c>
      <c r="P2584">
        <v>7</v>
      </c>
      <c r="Q2584">
        <v>1</v>
      </c>
      <c r="R2584">
        <v>2</v>
      </c>
      <c r="S2584">
        <v>461</v>
      </c>
      <c r="T2584">
        <v>274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1</v>
      </c>
      <c r="AU2584">
        <v>0</v>
      </c>
      <c r="AV2584">
        <v>3</v>
      </c>
      <c r="AX2584">
        <v>257000</v>
      </c>
      <c r="BB2584">
        <f t="shared" si="2043"/>
        <v>1.0769866550716038</v>
      </c>
      <c r="BC2584">
        <f t="shared" si="2044"/>
        <v>-7.2527470093259272E-2</v>
      </c>
      <c r="BD2584">
        <f t="shared" si="2045"/>
        <v>2.1897407994803806</v>
      </c>
      <c r="BE2584">
        <f t="shared" si="2046"/>
        <v>-0.46455120606110895</v>
      </c>
      <c r="BF2584">
        <f t="shared" si="2047"/>
        <v>0.4882046019793721</v>
      </c>
      <c r="BG2584">
        <f t="shared" si="2048"/>
        <v>-1.0132209009324593</v>
      </c>
      <c r="BH2584">
        <f t="shared" si="2049"/>
        <v>4.3788172827819855E-2</v>
      </c>
      <c r="BI2584">
        <f t="shared" si="2050"/>
        <v>-1.1317892917749293</v>
      </c>
      <c r="BJ2584">
        <f t="shared" si="2051"/>
        <v>2.994650619769661</v>
      </c>
      <c r="BK2584">
        <f t="shared" si="2052"/>
        <v>-0.78942087648064874</v>
      </c>
      <c r="BL2584">
        <f t="shared" si="2053"/>
        <v>1.5835266157732411</v>
      </c>
      <c r="BM2584">
        <f t="shared" si="2054"/>
        <v>0.78965335510324319</v>
      </c>
      <c r="BN2584">
        <f t="shared" si="2055"/>
        <v>1.2088203798343946</v>
      </c>
      <c r="BO2584">
        <f t="shared" si="2056"/>
        <v>1.407428343154661</v>
      </c>
      <c r="BP2584">
        <f t="shared" si="2057"/>
        <v>0.33150421349700426</v>
      </c>
      <c r="BQ2584">
        <f t="shared" si="2058"/>
        <v>0.60872532306641436</v>
      </c>
      <c r="BR2584">
        <f t="shared" si="2059"/>
        <v>0.30404081389622228</v>
      </c>
      <c r="BS2584">
        <f t="shared" si="2060"/>
        <v>-6.6034042227548051E-2</v>
      </c>
      <c r="BT2584">
        <f t="shared" si="2061"/>
        <v>1.4448942567295759</v>
      </c>
      <c r="BU2584">
        <f t="shared" si="2062"/>
        <v>-0.71890322722064026</v>
      </c>
      <c r="BV2584">
        <f t="shared" si="2063"/>
        <v>-0.35717256959863808</v>
      </c>
      <c r="BW2584">
        <f t="shared" si="2064"/>
        <v>-0.10325810958507768</v>
      </c>
      <c r="BX2584">
        <f t="shared" si="2065"/>
        <v>-4.71798068532421E-2</v>
      </c>
      <c r="BY2584">
        <f t="shared" si="2066"/>
        <v>-0.1059703395244459</v>
      </c>
      <c r="BZ2584">
        <f t="shared" si="2067"/>
        <v>-0.19657009570666342</v>
      </c>
      <c r="CA2584">
        <f t="shared" si="2068"/>
        <v>-0.13449718289666615</v>
      </c>
      <c r="CB2584">
        <f t="shared" si="2069"/>
        <v>-0.31011394532950831</v>
      </c>
      <c r="CC2584">
        <f t="shared" si="2070"/>
        <v>-0.17748553263522798</v>
      </c>
      <c r="CD2584">
        <f t="shared" si="2071"/>
        <v>-0.25505410597689637</v>
      </c>
      <c r="CE2584">
        <f t="shared" si="2072"/>
        <v>-0.25381703953656021</v>
      </c>
      <c r="CF2584">
        <f t="shared" si="2073"/>
        <v>-0.15071378989543877</v>
      </c>
      <c r="CG2584">
        <f t="shared" si="2074"/>
        <v>-0.10861780008030536</v>
      </c>
      <c r="CH2584">
        <f t="shared" si="2075"/>
        <v>-0.18882099759926541</v>
      </c>
      <c r="CI2584">
        <f t="shared" si="2076"/>
        <v>-0.44619487448339101</v>
      </c>
      <c r="CJ2584">
        <f t="shared" si="2077"/>
        <v>-0.16369571079412945</v>
      </c>
      <c r="CK2584">
        <f t="shared" si="2078"/>
        <v>-9.7617598250793164E-2</v>
      </c>
      <c r="CL2584">
        <f t="shared" si="2079"/>
        <v>-0.2513290785070888</v>
      </c>
      <c r="CM2584">
        <f t="shared" si="2080"/>
        <v>-0.23069011945429144</v>
      </c>
      <c r="CN2584">
        <f t="shared" si="2081"/>
        <v>-0.28694158180777513</v>
      </c>
      <c r="CO2584">
        <f t="shared" si="2082"/>
        <v>-0.13662117757178671</v>
      </c>
      <c r="CP2584">
        <f t="shared" si="2083"/>
        <v>-0.22529952388354521</v>
      </c>
      <c r="CQ2584">
        <f t="shared" si="2084"/>
        <v>-0.21419160226713194</v>
      </c>
      <c r="CR2584">
        <f t="shared" si="2085"/>
        <v>-0.26837784803098957</v>
      </c>
      <c r="CS2584">
        <f t="shared" si="2086"/>
        <v>-0.12792901248503974</v>
      </c>
      <c r="CT2584">
        <f t="shared" si="2087"/>
        <v>6.5481756494494983</v>
      </c>
      <c r="CU2584">
        <f t="shared" si="2088"/>
        <v>-9.1644382318053288E-2</v>
      </c>
      <c r="CV2584">
        <f t="shared" si="2089"/>
        <v>-0.57785152491952818</v>
      </c>
      <c r="CX2584">
        <f t="shared" si="2090"/>
        <v>0.98654569841104345</v>
      </c>
      <c r="CY2584">
        <f t="shared" si="2091"/>
        <v>0.4883149207150666</v>
      </c>
      <c r="CZ2584">
        <f t="shared" si="2092"/>
        <v>0.24823390784353791</v>
      </c>
      <c r="DA2584" t="str">
        <f t="shared" si="2093"/>
        <v/>
      </c>
    </row>
    <row r="2585" spans="1:105" x14ac:dyDescent="0.25">
      <c r="A2585">
        <v>2592</v>
      </c>
      <c r="B2585">
        <v>8368</v>
      </c>
      <c r="C2585">
        <v>7</v>
      </c>
      <c r="D2585">
        <v>5</v>
      </c>
      <c r="E2585">
        <v>2006</v>
      </c>
      <c r="F2585">
        <v>2007</v>
      </c>
      <c r="G2585">
        <v>0</v>
      </c>
      <c r="H2585">
        <v>1689</v>
      </c>
      <c r="I2585">
        <v>1689</v>
      </c>
      <c r="J2585">
        <v>1689</v>
      </c>
      <c r="K2585">
        <v>0</v>
      </c>
      <c r="L2585">
        <v>1689</v>
      </c>
      <c r="M2585">
        <v>2</v>
      </c>
      <c r="N2585">
        <v>0</v>
      </c>
      <c r="O2585">
        <v>3</v>
      </c>
      <c r="P2585">
        <v>7</v>
      </c>
      <c r="Q2585">
        <v>0</v>
      </c>
      <c r="R2585">
        <v>2</v>
      </c>
      <c r="S2585">
        <v>433</v>
      </c>
      <c r="T2585">
        <v>100</v>
      </c>
      <c r="U2585">
        <v>39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1</v>
      </c>
      <c r="AU2585">
        <v>0</v>
      </c>
      <c r="AV2585">
        <v>4</v>
      </c>
      <c r="AX2585">
        <v>231713</v>
      </c>
      <c r="BB2585">
        <f t="shared" si="2043"/>
        <v>-0.20866814648668242</v>
      </c>
      <c r="BC2585">
        <f t="shared" si="2044"/>
        <v>0.65274723083933595</v>
      </c>
      <c r="BD2585">
        <f t="shared" si="2045"/>
        <v>-0.51240735344330679</v>
      </c>
      <c r="BE2585">
        <f t="shared" si="2046"/>
        <v>1.1390775527258938</v>
      </c>
      <c r="BF2585">
        <f t="shared" si="2047"/>
        <v>1.06952871458987</v>
      </c>
      <c r="BG2585">
        <f t="shared" si="2048"/>
        <v>-1.0132209009324593</v>
      </c>
      <c r="BH2585">
        <f t="shared" si="2049"/>
        <v>2.5335835044093655</v>
      </c>
      <c r="BI2585">
        <f t="shared" si="2050"/>
        <v>1.5134322504535516</v>
      </c>
      <c r="BJ2585">
        <f t="shared" si="2051"/>
        <v>1.4176668401506876</v>
      </c>
      <c r="BK2585">
        <f t="shared" si="2052"/>
        <v>-0.78942087648064874</v>
      </c>
      <c r="BL2585">
        <f t="shared" si="2053"/>
        <v>0.38021566712242189</v>
      </c>
      <c r="BM2585">
        <f t="shared" si="2054"/>
        <v>0.78965335510324319</v>
      </c>
      <c r="BN2585">
        <f t="shared" si="2055"/>
        <v>-0.76924933262188744</v>
      </c>
      <c r="BO2585">
        <f t="shared" si="2056"/>
        <v>0.17344343439753029</v>
      </c>
      <c r="BP2585">
        <f t="shared" si="2057"/>
        <v>0.33150421349700426</v>
      </c>
      <c r="BQ2585">
        <f t="shared" si="2058"/>
        <v>-0.94767465068294066</v>
      </c>
      <c r="BR2585">
        <f t="shared" si="2059"/>
        <v>0.30404081389622228</v>
      </c>
      <c r="BS2585">
        <f t="shared" si="2060"/>
        <v>-0.19935064726954554</v>
      </c>
      <c r="BT2585">
        <f t="shared" si="2061"/>
        <v>5.1079827640745812E-2</v>
      </c>
      <c r="BU2585">
        <f t="shared" si="2062"/>
        <v>-0.11707382263553071</v>
      </c>
      <c r="BV2585">
        <f t="shared" si="2063"/>
        <v>-0.35717256959863808</v>
      </c>
      <c r="BW2585">
        <f t="shared" si="2064"/>
        <v>-0.10325810958507768</v>
      </c>
      <c r="BX2585">
        <f t="shared" si="2065"/>
        <v>-4.71798068532421E-2</v>
      </c>
      <c r="BY2585">
        <f t="shared" si="2066"/>
        <v>-0.1059703395244459</v>
      </c>
      <c r="BZ2585">
        <f t="shared" si="2067"/>
        <v>-0.19657009570666342</v>
      </c>
      <c r="CA2585">
        <f t="shared" si="2068"/>
        <v>-0.13449718289666615</v>
      </c>
      <c r="CB2585">
        <f t="shared" si="2069"/>
        <v>-0.31011394532950831</v>
      </c>
      <c r="CC2585">
        <f t="shared" si="2070"/>
        <v>-0.17748553263522798</v>
      </c>
      <c r="CD2585">
        <f t="shared" si="2071"/>
        <v>-0.25505410597689637</v>
      </c>
      <c r="CE2585">
        <f t="shared" si="2072"/>
        <v>-0.25381703953656021</v>
      </c>
      <c r="CF2585">
        <f t="shared" si="2073"/>
        <v>-0.15071378989543877</v>
      </c>
      <c r="CG2585">
        <f t="shared" si="2074"/>
        <v>-0.10861780008030536</v>
      </c>
      <c r="CH2585">
        <f t="shared" si="2075"/>
        <v>-0.18882099759926541</v>
      </c>
      <c r="CI2585">
        <f t="shared" si="2076"/>
        <v>-0.44619487448339101</v>
      </c>
      <c r="CJ2585">
        <f t="shared" si="2077"/>
        <v>-0.16369571079412945</v>
      </c>
      <c r="CK2585">
        <f t="shared" si="2078"/>
        <v>-9.7617598250793164E-2</v>
      </c>
      <c r="CL2585">
        <f t="shared" si="2079"/>
        <v>-0.2513290785070888</v>
      </c>
      <c r="CM2585">
        <f t="shared" si="2080"/>
        <v>-0.23069011945429144</v>
      </c>
      <c r="CN2585">
        <f t="shared" si="2081"/>
        <v>-0.28694158180777513</v>
      </c>
      <c r="CO2585">
        <f t="shared" si="2082"/>
        <v>-0.13662117757178671</v>
      </c>
      <c r="CP2585">
        <f t="shared" si="2083"/>
        <v>-0.22529952388354521</v>
      </c>
      <c r="CQ2585">
        <f t="shared" si="2084"/>
        <v>-0.21419160226713194</v>
      </c>
      <c r="CR2585">
        <f t="shared" si="2085"/>
        <v>-0.26837784803098957</v>
      </c>
      <c r="CS2585">
        <f t="shared" si="2086"/>
        <v>-0.12792901248503974</v>
      </c>
      <c r="CT2585">
        <f t="shared" si="2087"/>
        <v>6.5481756494494983</v>
      </c>
      <c r="CU2585">
        <f t="shared" si="2088"/>
        <v>-9.1644382318053288E-2</v>
      </c>
      <c r="CV2585">
        <f t="shared" si="2089"/>
        <v>0.58430796653874073</v>
      </c>
      <c r="CX2585">
        <f t="shared" si="2090"/>
        <v>0.65908857409347532</v>
      </c>
      <c r="CY2585">
        <f t="shared" si="2091"/>
        <v>0.40553967568875993</v>
      </c>
      <c r="CZ2585">
        <f t="shared" si="2092"/>
        <v>6.4287043882244682E-2</v>
      </c>
      <c r="DA2585" t="str">
        <f t="shared" si="2093"/>
        <v/>
      </c>
    </row>
    <row r="2586" spans="1:105" x14ac:dyDescent="0.25">
      <c r="A2586">
        <v>2593</v>
      </c>
      <c r="B2586">
        <v>8298</v>
      </c>
      <c r="C2586">
        <v>8</v>
      </c>
      <c r="D2586">
        <v>5</v>
      </c>
      <c r="E2586">
        <v>2006</v>
      </c>
      <c r="F2586">
        <v>2007</v>
      </c>
      <c r="G2586">
        <v>583</v>
      </c>
      <c r="H2586">
        <v>963</v>
      </c>
      <c r="I2586">
        <v>1546</v>
      </c>
      <c r="J2586">
        <v>1564</v>
      </c>
      <c r="K2586">
        <v>0</v>
      </c>
      <c r="L2586">
        <v>1564</v>
      </c>
      <c r="M2586">
        <v>2</v>
      </c>
      <c r="N2586">
        <v>0</v>
      </c>
      <c r="O2586">
        <v>2</v>
      </c>
      <c r="P2586">
        <v>6</v>
      </c>
      <c r="Q2586">
        <v>1</v>
      </c>
      <c r="R2586">
        <v>2</v>
      </c>
      <c r="S2586">
        <v>502</v>
      </c>
      <c r="T2586">
        <v>132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1</v>
      </c>
      <c r="AU2586">
        <v>0</v>
      </c>
      <c r="AV2586">
        <v>4</v>
      </c>
      <c r="AX2586">
        <v>267300</v>
      </c>
      <c r="BB2586">
        <f t="shared" si="2043"/>
        <v>-0.21643310214751763</v>
      </c>
      <c r="BC2586">
        <f t="shared" si="2044"/>
        <v>1.3780219317719313</v>
      </c>
      <c r="BD2586">
        <f t="shared" si="2045"/>
        <v>-0.51240735344330679</v>
      </c>
      <c r="BE2586">
        <f t="shared" si="2046"/>
        <v>1.1390775527258938</v>
      </c>
      <c r="BF2586">
        <f t="shared" si="2047"/>
        <v>1.06952871458987</v>
      </c>
      <c r="BG2586">
        <f t="shared" si="2048"/>
        <v>0.31715709360291405</v>
      </c>
      <c r="BH2586">
        <f t="shared" si="2049"/>
        <v>0.89627244396715344</v>
      </c>
      <c r="BI2586">
        <f t="shared" si="2050"/>
        <v>1.1707993876467826</v>
      </c>
      <c r="BJ2586">
        <f t="shared" si="2051"/>
        <v>1.0835601071805661</v>
      </c>
      <c r="BK2586">
        <f t="shared" si="2052"/>
        <v>-0.78942087648064874</v>
      </c>
      <c r="BL2586">
        <f t="shared" si="2053"/>
        <v>0.12527690681504494</v>
      </c>
      <c r="BM2586">
        <f t="shared" si="2054"/>
        <v>0.78965335510324319</v>
      </c>
      <c r="BN2586">
        <f t="shared" si="2055"/>
        <v>-0.76924933262188744</v>
      </c>
      <c r="BO2586">
        <f t="shared" si="2056"/>
        <v>-1.0605414743596004</v>
      </c>
      <c r="BP2586">
        <f t="shared" si="2057"/>
        <v>-0.29793416656059907</v>
      </c>
      <c r="BQ2586">
        <f t="shared" si="2058"/>
        <v>0.60872532306641436</v>
      </c>
      <c r="BR2586">
        <f t="shared" si="2059"/>
        <v>0.30404081389622228</v>
      </c>
      <c r="BS2586">
        <f t="shared" si="2060"/>
        <v>0.12917955801251968</v>
      </c>
      <c r="BT2586">
        <f t="shared" si="2061"/>
        <v>0.30741351574903641</v>
      </c>
      <c r="BU2586">
        <f t="shared" si="2062"/>
        <v>-0.71890322722064026</v>
      </c>
      <c r="BV2586">
        <f t="shared" si="2063"/>
        <v>-0.35717256959863808</v>
      </c>
      <c r="BW2586">
        <f t="shared" si="2064"/>
        <v>-0.10325810958507768</v>
      </c>
      <c r="BX2586">
        <f t="shared" si="2065"/>
        <v>-4.71798068532421E-2</v>
      </c>
      <c r="BY2586">
        <f t="shared" si="2066"/>
        <v>-0.1059703395244459</v>
      </c>
      <c r="BZ2586">
        <f t="shared" si="2067"/>
        <v>-0.19657009570666342</v>
      </c>
      <c r="CA2586">
        <f t="shared" si="2068"/>
        <v>-0.13449718289666615</v>
      </c>
      <c r="CB2586">
        <f t="shared" si="2069"/>
        <v>-0.31011394532950831</v>
      </c>
      <c r="CC2586">
        <f t="shared" si="2070"/>
        <v>-0.17748553263522798</v>
      </c>
      <c r="CD2586">
        <f t="shared" si="2071"/>
        <v>-0.25505410597689637</v>
      </c>
      <c r="CE2586">
        <f t="shared" si="2072"/>
        <v>-0.25381703953656021</v>
      </c>
      <c r="CF2586">
        <f t="shared" si="2073"/>
        <v>-0.15071378989543877</v>
      </c>
      <c r="CG2586">
        <f t="shared" si="2074"/>
        <v>-0.10861780008030536</v>
      </c>
      <c r="CH2586">
        <f t="shared" si="2075"/>
        <v>-0.18882099759926541</v>
      </c>
      <c r="CI2586">
        <f t="shared" si="2076"/>
        <v>-0.44619487448339101</v>
      </c>
      <c r="CJ2586">
        <f t="shared" si="2077"/>
        <v>-0.16369571079412945</v>
      </c>
      <c r="CK2586">
        <f t="shared" si="2078"/>
        <v>-9.7617598250793164E-2</v>
      </c>
      <c r="CL2586">
        <f t="shared" si="2079"/>
        <v>-0.2513290785070888</v>
      </c>
      <c r="CM2586">
        <f t="shared" si="2080"/>
        <v>-0.23069011945429144</v>
      </c>
      <c r="CN2586">
        <f t="shared" si="2081"/>
        <v>-0.28694158180777513</v>
      </c>
      <c r="CO2586">
        <f t="shared" si="2082"/>
        <v>-0.13662117757178671</v>
      </c>
      <c r="CP2586">
        <f t="shared" si="2083"/>
        <v>-0.22529952388354521</v>
      </c>
      <c r="CQ2586">
        <f t="shared" si="2084"/>
        <v>-0.21419160226713194</v>
      </c>
      <c r="CR2586">
        <f t="shared" si="2085"/>
        <v>-0.26837784803098957</v>
      </c>
      <c r="CS2586">
        <f t="shared" si="2086"/>
        <v>-0.12792901248503974</v>
      </c>
      <c r="CT2586">
        <f t="shared" si="2087"/>
        <v>6.5481756494494983</v>
      </c>
      <c r="CU2586">
        <f t="shared" si="2088"/>
        <v>-9.1644382318053288E-2</v>
      </c>
      <c r="CV2586">
        <f t="shared" si="2089"/>
        <v>0.58430796653874073</v>
      </c>
      <c r="CX2586">
        <f t="shared" si="2090"/>
        <v>1.1199268183727216</v>
      </c>
      <c r="CY2586">
        <f t="shared" si="2091"/>
        <v>0.61965439127582722</v>
      </c>
      <c r="CZ2586">
        <f t="shared" si="2092"/>
        <v>0.25027250131341749</v>
      </c>
      <c r="DA2586" t="str">
        <f t="shared" si="2093"/>
        <v/>
      </c>
    </row>
    <row r="2587" spans="1:105" x14ac:dyDescent="0.25">
      <c r="A2587">
        <v>2594</v>
      </c>
      <c r="B2587">
        <v>10331</v>
      </c>
      <c r="C2587">
        <v>7</v>
      </c>
      <c r="D2587">
        <v>7</v>
      </c>
      <c r="E2587">
        <v>1985</v>
      </c>
      <c r="F2587">
        <v>1985</v>
      </c>
      <c r="G2587">
        <v>215</v>
      </c>
      <c r="H2587">
        <v>970</v>
      </c>
      <c r="I2587">
        <v>1265</v>
      </c>
      <c r="J2587">
        <v>1240</v>
      </c>
      <c r="K2587">
        <v>0</v>
      </c>
      <c r="L2587">
        <v>1240</v>
      </c>
      <c r="M2587">
        <v>2</v>
      </c>
      <c r="N2587">
        <v>0</v>
      </c>
      <c r="O2587">
        <v>3</v>
      </c>
      <c r="P2587">
        <v>6</v>
      </c>
      <c r="Q2587">
        <v>0</v>
      </c>
      <c r="R2587">
        <v>2</v>
      </c>
      <c r="S2587">
        <v>528</v>
      </c>
      <c r="T2587">
        <v>232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1</v>
      </c>
      <c r="AU2587">
        <v>0</v>
      </c>
      <c r="AV2587">
        <v>4</v>
      </c>
      <c r="AX2587">
        <v>174000</v>
      </c>
      <c r="BB2587">
        <f t="shared" si="2043"/>
        <v>9.0833958307391435E-3</v>
      </c>
      <c r="BC2587">
        <f t="shared" si="2044"/>
        <v>0.65274723083933595</v>
      </c>
      <c r="BD2587">
        <f t="shared" si="2045"/>
        <v>1.2890247485058182</v>
      </c>
      <c r="BE2587">
        <f t="shared" si="2046"/>
        <v>0.43748997075658008</v>
      </c>
      <c r="BF2587">
        <f t="shared" si="2047"/>
        <v>3.7678414706238425E-3</v>
      </c>
      <c r="BG2587">
        <f t="shared" si="2048"/>
        <v>-0.52260122884823068</v>
      </c>
      <c r="BH2587">
        <f t="shared" si="2049"/>
        <v>0.91205918972899302</v>
      </c>
      <c r="BI2587">
        <f t="shared" si="2050"/>
        <v>0.49751383206145378</v>
      </c>
      <c r="BJ2587">
        <f t="shared" si="2051"/>
        <v>0.21755545532201098</v>
      </c>
      <c r="BK2587">
        <f t="shared" si="2052"/>
        <v>-0.78942087648064874</v>
      </c>
      <c r="BL2587">
        <f t="shared" si="2053"/>
        <v>-0.53552435990167613</v>
      </c>
      <c r="BM2587">
        <f t="shared" si="2054"/>
        <v>0.78965335510324319</v>
      </c>
      <c r="BN2587">
        <f t="shared" si="2055"/>
        <v>-0.76924933262188744</v>
      </c>
      <c r="BO2587">
        <f t="shared" si="2056"/>
        <v>0.17344343439753029</v>
      </c>
      <c r="BP2587">
        <f t="shared" si="2057"/>
        <v>-0.29793416656059907</v>
      </c>
      <c r="BQ2587">
        <f t="shared" si="2058"/>
        <v>-0.94767465068294066</v>
      </c>
      <c r="BR2587">
        <f t="shared" si="2059"/>
        <v>0.30404081389622228</v>
      </c>
      <c r="BS2587">
        <f t="shared" si="2060"/>
        <v>0.25297354840866021</v>
      </c>
      <c r="BT2587">
        <f t="shared" si="2061"/>
        <v>1.1084562910874445</v>
      </c>
      <c r="BU2587">
        <f t="shared" si="2062"/>
        <v>-0.71890322722064026</v>
      </c>
      <c r="BV2587">
        <f t="shared" si="2063"/>
        <v>-0.35717256959863808</v>
      </c>
      <c r="BW2587">
        <f t="shared" si="2064"/>
        <v>-0.10325810958507768</v>
      </c>
      <c r="BX2587">
        <f t="shared" si="2065"/>
        <v>-4.71798068532421E-2</v>
      </c>
      <c r="BY2587">
        <f t="shared" si="2066"/>
        <v>-0.1059703395244459</v>
      </c>
      <c r="BZ2587">
        <f t="shared" si="2067"/>
        <v>-0.19657009570666342</v>
      </c>
      <c r="CA2587">
        <f t="shared" si="2068"/>
        <v>-0.13449718289666615</v>
      </c>
      <c r="CB2587">
        <f t="shared" si="2069"/>
        <v>-0.31011394532950831</v>
      </c>
      <c r="CC2587">
        <f t="shared" si="2070"/>
        <v>-0.17748553263522798</v>
      </c>
      <c r="CD2587">
        <f t="shared" si="2071"/>
        <v>-0.25505410597689637</v>
      </c>
      <c r="CE2587">
        <f t="shared" si="2072"/>
        <v>-0.25381703953656021</v>
      </c>
      <c r="CF2587">
        <f t="shared" si="2073"/>
        <v>-0.15071378989543877</v>
      </c>
      <c r="CG2587">
        <f t="shared" si="2074"/>
        <v>-0.10861780008030536</v>
      </c>
      <c r="CH2587">
        <f t="shared" si="2075"/>
        <v>-0.18882099759926541</v>
      </c>
      <c r="CI2587">
        <f t="shared" si="2076"/>
        <v>-0.44619487448339101</v>
      </c>
      <c r="CJ2587">
        <f t="shared" si="2077"/>
        <v>-0.16369571079412945</v>
      </c>
      <c r="CK2587">
        <f t="shared" si="2078"/>
        <v>-9.7617598250793164E-2</v>
      </c>
      <c r="CL2587">
        <f t="shared" si="2079"/>
        <v>-0.2513290785070888</v>
      </c>
      <c r="CM2587">
        <f t="shared" si="2080"/>
        <v>-0.23069011945429144</v>
      </c>
      <c r="CN2587">
        <f t="shared" si="2081"/>
        <v>-0.28694158180777513</v>
      </c>
      <c r="CO2587">
        <f t="shared" si="2082"/>
        <v>-0.13662117757178671</v>
      </c>
      <c r="CP2587">
        <f t="shared" si="2083"/>
        <v>-0.22529952388354521</v>
      </c>
      <c r="CQ2587">
        <f t="shared" si="2084"/>
        <v>-0.21419160226713194</v>
      </c>
      <c r="CR2587">
        <f t="shared" si="2085"/>
        <v>-0.26837784803098957</v>
      </c>
      <c r="CS2587">
        <f t="shared" si="2086"/>
        <v>-0.12792901248503974</v>
      </c>
      <c r="CT2587">
        <f t="shared" si="2087"/>
        <v>6.5481756494494983</v>
      </c>
      <c r="CU2587">
        <f t="shared" si="2088"/>
        <v>-9.1644382318053288E-2</v>
      </c>
      <c r="CV2587">
        <f t="shared" si="2089"/>
        <v>0.58430796653874073</v>
      </c>
      <c r="CX2587">
        <f t="shared" si="2090"/>
        <v>-8.8273035260730826E-2</v>
      </c>
      <c r="CY2587">
        <f t="shared" si="2091"/>
        <v>9.9572391244475811E-2</v>
      </c>
      <c r="CZ2587">
        <f t="shared" si="2092"/>
        <v>3.5285904258922987E-2</v>
      </c>
      <c r="DA2587" t="str">
        <f t="shared" si="2093"/>
        <v/>
      </c>
    </row>
    <row r="2588" spans="1:105" x14ac:dyDescent="0.25">
      <c r="A2588">
        <v>2595</v>
      </c>
      <c r="B2588">
        <v>6718</v>
      </c>
      <c r="C2588">
        <v>8</v>
      </c>
      <c r="D2588">
        <v>5</v>
      </c>
      <c r="E2588">
        <v>2001</v>
      </c>
      <c r="F2588">
        <v>2001</v>
      </c>
      <c r="G2588">
        <v>250</v>
      </c>
      <c r="H2588">
        <v>1017</v>
      </c>
      <c r="I2588">
        <v>1267</v>
      </c>
      <c r="J2588">
        <v>1312</v>
      </c>
      <c r="K2588">
        <v>0</v>
      </c>
      <c r="L2588">
        <v>1312</v>
      </c>
      <c r="M2588">
        <v>2</v>
      </c>
      <c r="N2588">
        <v>0</v>
      </c>
      <c r="O2588">
        <v>2</v>
      </c>
      <c r="P2588">
        <v>5</v>
      </c>
      <c r="Q2588">
        <v>0</v>
      </c>
      <c r="R2588">
        <v>2</v>
      </c>
      <c r="S2588">
        <v>471</v>
      </c>
      <c r="T2588">
        <v>256</v>
      </c>
      <c r="U2588">
        <v>28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1</v>
      </c>
      <c r="AU2588">
        <v>0</v>
      </c>
      <c r="AV2588">
        <v>5</v>
      </c>
      <c r="AX2588">
        <v>180500</v>
      </c>
      <c r="BB2588">
        <f t="shared" si="2043"/>
        <v>-0.39169924420636942</v>
      </c>
      <c r="BC2588">
        <f t="shared" si="2044"/>
        <v>1.3780219317719313</v>
      </c>
      <c r="BD2588">
        <f t="shared" si="2045"/>
        <v>-0.51240735344330679</v>
      </c>
      <c r="BE2588">
        <f t="shared" si="2046"/>
        <v>0.9720328903522476</v>
      </c>
      <c r="BF2588">
        <f t="shared" si="2047"/>
        <v>0.77886665828462109</v>
      </c>
      <c r="BG2588">
        <f t="shared" si="2048"/>
        <v>-0.44273291013684468</v>
      </c>
      <c r="BH2588">
        <f t="shared" si="2049"/>
        <v>1.0180559112727725</v>
      </c>
      <c r="BI2588">
        <f t="shared" si="2050"/>
        <v>0.50230590007273723</v>
      </c>
      <c r="BJ2588">
        <f t="shared" si="2051"/>
        <v>0.41000093351280098</v>
      </c>
      <c r="BK2588">
        <f t="shared" si="2052"/>
        <v>-0.78942087648064874</v>
      </c>
      <c r="BL2588">
        <f t="shared" si="2053"/>
        <v>-0.38867963396462701</v>
      </c>
      <c r="BM2588">
        <f t="shared" si="2054"/>
        <v>0.78965335510324319</v>
      </c>
      <c r="BN2588">
        <f t="shared" si="2055"/>
        <v>-0.76924933262188744</v>
      </c>
      <c r="BO2588">
        <f t="shared" si="2056"/>
        <v>-1.0605414743596004</v>
      </c>
      <c r="BP2588">
        <f t="shared" si="2057"/>
        <v>-0.92737254661820245</v>
      </c>
      <c r="BQ2588">
        <f t="shared" si="2058"/>
        <v>-0.94767465068294066</v>
      </c>
      <c r="BR2588">
        <f t="shared" si="2059"/>
        <v>0.30404081389622228</v>
      </c>
      <c r="BS2588">
        <f t="shared" si="2060"/>
        <v>-1.8420968998263239E-2</v>
      </c>
      <c r="BT2588">
        <f t="shared" si="2061"/>
        <v>1.3007065571686625</v>
      </c>
      <c r="BU2588">
        <f t="shared" si="2062"/>
        <v>-0.28682057777492059</v>
      </c>
      <c r="BV2588">
        <f t="shared" si="2063"/>
        <v>-0.35717256959863808</v>
      </c>
      <c r="BW2588">
        <f t="shared" si="2064"/>
        <v>-0.10325810958507768</v>
      </c>
      <c r="BX2588">
        <f t="shared" si="2065"/>
        <v>-4.71798068532421E-2</v>
      </c>
      <c r="BY2588">
        <f t="shared" si="2066"/>
        <v>-0.1059703395244459</v>
      </c>
      <c r="BZ2588">
        <f t="shared" si="2067"/>
        <v>-0.19657009570666342</v>
      </c>
      <c r="CA2588">
        <f t="shared" si="2068"/>
        <v>-0.13449718289666615</v>
      </c>
      <c r="CB2588">
        <f t="shared" si="2069"/>
        <v>-0.31011394532950831</v>
      </c>
      <c r="CC2588">
        <f t="shared" si="2070"/>
        <v>-0.17748553263522798</v>
      </c>
      <c r="CD2588">
        <f t="shared" si="2071"/>
        <v>-0.25505410597689637</v>
      </c>
      <c r="CE2588">
        <f t="shared" si="2072"/>
        <v>-0.25381703953656021</v>
      </c>
      <c r="CF2588">
        <f t="shared" si="2073"/>
        <v>-0.15071378989543877</v>
      </c>
      <c r="CG2588">
        <f t="shared" si="2074"/>
        <v>-0.10861780008030536</v>
      </c>
      <c r="CH2588">
        <f t="shared" si="2075"/>
        <v>-0.18882099759926541</v>
      </c>
      <c r="CI2588">
        <f t="shared" si="2076"/>
        <v>-0.44619487448339101</v>
      </c>
      <c r="CJ2588">
        <f t="shared" si="2077"/>
        <v>-0.16369571079412945</v>
      </c>
      <c r="CK2588">
        <f t="shared" si="2078"/>
        <v>-9.7617598250793164E-2</v>
      </c>
      <c r="CL2588">
        <f t="shared" si="2079"/>
        <v>-0.2513290785070888</v>
      </c>
      <c r="CM2588">
        <f t="shared" si="2080"/>
        <v>-0.23069011945429144</v>
      </c>
      <c r="CN2588">
        <f t="shared" si="2081"/>
        <v>-0.28694158180777513</v>
      </c>
      <c r="CO2588">
        <f t="shared" si="2082"/>
        <v>-0.13662117757178671</v>
      </c>
      <c r="CP2588">
        <f t="shared" si="2083"/>
        <v>-0.22529952388354521</v>
      </c>
      <c r="CQ2588">
        <f t="shared" si="2084"/>
        <v>-0.21419160226713194</v>
      </c>
      <c r="CR2588">
        <f t="shared" si="2085"/>
        <v>-0.26837784803098957</v>
      </c>
      <c r="CS2588">
        <f t="shared" si="2086"/>
        <v>-0.12792901248503974</v>
      </c>
      <c r="CT2588">
        <f t="shared" si="2087"/>
        <v>6.5481756494494983</v>
      </c>
      <c r="CU2588">
        <f t="shared" si="2088"/>
        <v>-9.1644382318053288E-2</v>
      </c>
      <c r="CV2588">
        <f t="shared" si="2089"/>
        <v>1.7464674579970096</v>
      </c>
      <c r="CX2588">
        <f t="shared" si="2090"/>
        <v>-4.1004838286039279E-3</v>
      </c>
      <c r="CY2588">
        <f t="shared" si="2091"/>
        <v>0.29918139593204962</v>
      </c>
      <c r="CZ2588">
        <f t="shared" si="2092"/>
        <v>9.1979898591155532E-2</v>
      </c>
      <c r="DA2588" t="str">
        <f t="shared" si="2093"/>
        <v/>
      </c>
    </row>
    <row r="2589" spans="1:105" x14ac:dyDescent="0.25">
      <c r="A2589">
        <v>2596</v>
      </c>
      <c r="B2589">
        <v>11305</v>
      </c>
      <c r="C2589">
        <v>8</v>
      </c>
      <c r="D2589">
        <v>5</v>
      </c>
      <c r="E2589">
        <v>2002</v>
      </c>
      <c r="F2589">
        <v>2002</v>
      </c>
      <c r="G2589">
        <v>1329</v>
      </c>
      <c r="H2589">
        <v>593</v>
      </c>
      <c r="I2589">
        <v>1922</v>
      </c>
      <c r="J2589">
        <v>1922</v>
      </c>
      <c r="K2589">
        <v>0</v>
      </c>
      <c r="L2589">
        <v>1922</v>
      </c>
      <c r="M2589">
        <v>2</v>
      </c>
      <c r="N2589">
        <v>0</v>
      </c>
      <c r="O2589">
        <v>2</v>
      </c>
      <c r="P2589">
        <v>6</v>
      </c>
      <c r="Q2589">
        <v>1</v>
      </c>
      <c r="R2589">
        <v>3</v>
      </c>
      <c r="S2589">
        <v>692</v>
      </c>
      <c r="T2589">
        <v>201</v>
      </c>
      <c r="U2589">
        <v>64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1</v>
      </c>
      <c r="AU2589">
        <v>0</v>
      </c>
      <c r="AV2589">
        <v>4</v>
      </c>
      <c r="AX2589">
        <v>282000</v>
      </c>
      <c r="BB2589">
        <f t="shared" si="2043"/>
        <v>0.11712720745436044</v>
      </c>
      <c r="BC2589">
        <f t="shared" si="2044"/>
        <v>1.3780219317719313</v>
      </c>
      <c r="BD2589">
        <f t="shared" si="2045"/>
        <v>-0.51240735344330679</v>
      </c>
      <c r="BE2589">
        <f t="shared" si="2046"/>
        <v>1.0054418228269768</v>
      </c>
      <c r="BF2589">
        <f t="shared" si="2047"/>
        <v>0.82731033433549583</v>
      </c>
      <c r="BG2589">
        <f t="shared" si="2048"/>
        <v>2.019493258137028</v>
      </c>
      <c r="BH2589">
        <f t="shared" si="2049"/>
        <v>6.1830167984207866E-2</v>
      </c>
      <c r="BI2589">
        <f t="shared" si="2050"/>
        <v>2.0717081737680769</v>
      </c>
      <c r="BJ2589">
        <f t="shared" si="2051"/>
        <v>2.040441790406994</v>
      </c>
      <c r="BK2589">
        <f t="shared" si="2052"/>
        <v>-0.78942087648064874</v>
      </c>
      <c r="BL2589">
        <f t="shared" si="2053"/>
        <v>0.85542151633537256</v>
      </c>
      <c r="BM2589">
        <f t="shared" si="2054"/>
        <v>0.78965335510324319</v>
      </c>
      <c r="BN2589">
        <f t="shared" si="2055"/>
        <v>-0.76924933262188744</v>
      </c>
      <c r="BO2589">
        <f t="shared" si="2056"/>
        <v>-1.0605414743596004</v>
      </c>
      <c r="BP2589">
        <f t="shared" si="2057"/>
        <v>-0.29793416656059907</v>
      </c>
      <c r="BQ2589">
        <f t="shared" si="2058"/>
        <v>0.60872532306641436</v>
      </c>
      <c r="BR2589">
        <f t="shared" si="2059"/>
        <v>1.648693062085903</v>
      </c>
      <c r="BS2589">
        <f t="shared" si="2060"/>
        <v>1.0338279493689311</v>
      </c>
      <c r="BT2589">
        <f t="shared" si="2061"/>
        <v>0.86013303073253811</v>
      </c>
      <c r="BU2589">
        <f t="shared" si="2062"/>
        <v>0.26871425722671899</v>
      </c>
      <c r="BV2589">
        <f t="shared" si="2063"/>
        <v>-0.35717256959863808</v>
      </c>
      <c r="BW2589">
        <f t="shared" si="2064"/>
        <v>-0.10325810958507768</v>
      </c>
      <c r="BX2589">
        <f t="shared" si="2065"/>
        <v>-4.71798068532421E-2</v>
      </c>
      <c r="BY2589">
        <f t="shared" si="2066"/>
        <v>-0.1059703395244459</v>
      </c>
      <c r="BZ2589">
        <f t="shared" si="2067"/>
        <v>-0.19657009570666342</v>
      </c>
      <c r="CA2589">
        <f t="shared" si="2068"/>
        <v>-0.13449718289666615</v>
      </c>
      <c r="CB2589">
        <f t="shared" si="2069"/>
        <v>-0.31011394532950831</v>
      </c>
      <c r="CC2589">
        <f t="shared" si="2070"/>
        <v>-0.17748553263522798</v>
      </c>
      <c r="CD2589">
        <f t="shared" si="2071"/>
        <v>-0.25505410597689637</v>
      </c>
      <c r="CE2589">
        <f t="shared" si="2072"/>
        <v>-0.25381703953656021</v>
      </c>
      <c r="CF2589">
        <f t="shared" si="2073"/>
        <v>-0.15071378989543877</v>
      </c>
      <c r="CG2589">
        <f t="shared" si="2074"/>
        <v>-0.10861780008030536</v>
      </c>
      <c r="CH2589">
        <f t="shared" si="2075"/>
        <v>-0.18882099759926541</v>
      </c>
      <c r="CI2589">
        <f t="shared" si="2076"/>
        <v>-0.44619487448339101</v>
      </c>
      <c r="CJ2589">
        <f t="shared" si="2077"/>
        <v>-0.16369571079412945</v>
      </c>
      <c r="CK2589">
        <f t="shared" si="2078"/>
        <v>-9.7617598250793164E-2</v>
      </c>
      <c r="CL2589">
        <f t="shared" si="2079"/>
        <v>-0.2513290785070888</v>
      </c>
      <c r="CM2589">
        <f t="shared" si="2080"/>
        <v>-0.23069011945429144</v>
      </c>
      <c r="CN2589">
        <f t="shared" si="2081"/>
        <v>-0.28694158180777513</v>
      </c>
      <c r="CO2589">
        <f t="shared" si="2082"/>
        <v>-0.13662117757178671</v>
      </c>
      <c r="CP2589">
        <f t="shared" si="2083"/>
        <v>-0.22529952388354521</v>
      </c>
      <c r="CQ2589">
        <f t="shared" si="2084"/>
        <v>-0.21419160226713194</v>
      </c>
      <c r="CR2589">
        <f t="shared" si="2085"/>
        <v>-0.26837784803098957</v>
      </c>
      <c r="CS2589">
        <f t="shared" si="2086"/>
        <v>-0.12792901248503974</v>
      </c>
      <c r="CT2589">
        <f t="shared" si="2087"/>
        <v>6.5481756494494983</v>
      </c>
      <c r="CU2589">
        <f t="shared" si="2088"/>
        <v>-9.1644382318053288E-2</v>
      </c>
      <c r="CV2589">
        <f t="shared" si="2089"/>
        <v>0.58430796653874073</v>
      </c>
      <c r="CX2589">
        <f t="shared" si="2090"/>
        <v>1.3102862808423008</v>
      </c>
      <c r="CY2589">
        <f t="shared" si="2091"/>
        <v>1.2419355786289015</v>
      </c>
      <c r="CZ2589">
        <f t="shared" si="2092"/>
        <v>4.6718184930647933E-3</v>
      </c>
      <c r="DA2589" t="str">
        <f t="shared" si="2093"/>
        <v/>
      </c>
    </row>
    <row r="2590" spans="1:105" x14ac:dyDescent="0.25">
      <c r="A2590">
        <v>2597</v>
      </c>
      <c r="B2590">
        <v>7777</v>
      </c>
      <c r="C2590">
        <v>6</v>
      </c>
      <c r="D2590">
        <v>5</v>
      </c>
      <c r="E2590">
        <v>1996</v>
      </c>
      <c r="F2590">
        <v>1996</v>
      </c>
      <c r="G2590">
        <v>0</v>
      </c>
      <c r="H2590">
        <v>1491</v>
      </c>
      <c r="I2590">
        <v>1491</v>
      </c>
      <c r="J2590">
        <v>1491</v>
      </c>
      <c r="K2590">
        <v>0</v>
      </c>
      <c r="L2590">
        <v>1491</v>
      </c>
      <c r="M2590">
        <v>2</v>
      </c>
      <c r="N2590">
        <v>0</v>
      </c>
      <c r="O2590">
        <v>3</v>
      </c>
      <c r="P2590">
        <v>7</v>
      </c>
      <c r="Q2590">
        <v>1</v>
      </c>
      <c r="R2590">
        <v>2</v>
      </c>
      <c r="S2590">
        <v>571</v>
      </c>
      <c r="T2590">
        <v>0</v>
      </c>
      <c r="U2590">
        <v>35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1</v>
      </c>
      <c r="AU2590">
        <v>0</v>
      </c>
      <c r="AV2590">
        <v>5</v>
      </c>
      <c r="AX2590">
        <v>178000</v>
      </c>
      <c r="BB2590">
        <f t="shared" si="2043"/>
        <v>-0.27422655785173394</v>
      </c>
      <c r="BC2590">
        <f t="shared" si="2044"/>
        <v>-7.2527470093259272E-2</v>
      </c>
      <c r="BD2590">
        <f t="shared" si="2045"/>
        <v>-0.51240735344330679</v>
      </c>
      <c r="BE2590">
        <f t="shared" si="2046"/>
        <v>0.80498822797860148</v>
      </c>
      <c r="BF2590">
        <f t="shared" si="2047"/>
        <v>0.53664827803024695</v>
      </c>
      <c r="BG2590">
        <f t="shared" si="2048"/>
        <v>-1.0132209009324593</v>
      </c>
      <c r="BH2590">
        <f t="shared" si="2049"/>
        <v>2.0870441242887625</v>
      </c>
      <c r="BI2590">
        <f t="shared" si="2050"/>
        <v>1.0390175173364871</v>
      </c>
      <c r="BJ2590">
        <f t="shared" si="2051"/>
        <v>0.88844177512601497</v>
      </c>
      <c r="BK2590">
        <f t="shared" si="2052"/>
        <v>-0.78942087648064874</v>
      </c>
      <c r="BL2590">
        <f t="shared" si="2053"/>
        <v>-2.36073292044632E-2</v>
      </c>
      <c r="BM2590">
        <f t="shared" si="2054"/>
        <v>0.78965335510324319</v>
      </c>
      <c r="BN2590">
        <f t="shared" si="2055"/>
        <v>-0.76924933262188744</v>
      </c>
      <c r="BO2590">
        <f t="shared" si="2056"/>
        <v>0.17344343439753029</v>
      </c>
      <c r="BP2590">
        <f t="shared" si="2057"/>
        <v>0.33150421349700426</v>
      </c>
      <c r="BQ2590">
        <f t="shared" si="2058"/>
        <v>0.60872532306641436</v>
      </c>
      <c r="BR2590">
        <f t="shared" si="2059"/>
        <v>0.30404081389622228</v>
      </c>
      <c r="BS2590">
        <f t="shared" si="2060"/>
        <v>0.4577097632945849</v>
      </c>
      <c r="BT2590">
        <f t="shared" si="2061"/>
        <v>-0.74996294769766236</v>
      </c>
      <c r="BU2590">
        <f t="shared" si="2062"/>
        <v>-0.17879991541349066</v>
      </c>
      <c r="BV2590">
        <f t="shared" si="2063"/>
        <v>-0.35717256959863808</v>
      </c>
      <c r="BW2590">
        <f t="shared" si="2064"/>
        <v>-0.10325810958507768</v>
      </c>
      <c r="BX2590">
        <f t="shared" si="2065"/>
        <v>-4.71798068532421E-2</v>
      </c>
      <c r="BY2590">
        <f t="shared" si="2066"/>
        <v>-0.1059703395244459</v>
      </c>
      <c r="BZ2590">
        <f t="shared" si="2067"/>
        <v>-0.19657009570666342</v>
      </c>
      <c r="CA2590">
        <f t="shared" si="2068"/>
        <v>-0.13449718289666615</v>
      </c>
      <c r="CB2590">
        <f t="shared" si="2069"/>
        <v>-0.31011394532950831</v>
      </c>
      <c r="CC2590">
        <f t="shared" si="2070"/>
        <v>-0.17748553263522798</v>
      </c>
      <c r="CD2590">
        <f t="shared" si="2071"/>
        <v>-0.25505410597689637</v>
      </c>
      <c r="CE2590">
        <f t="shared" si="2072"/>
        <v>-0.25381703953656021</v>
      </c>
      <c r="CF2590">
        <f t="shared" si="2073"/>
        <v>-0.15071378989543877</v>
      </c>
      <c r="CG2590">
        <f t="shared" si="2074"/>
        <v>-0.10861780008030536</v>
      </c>
      <c r="CH2590">
        <f t="shared" si="2075"/>
        <v>-0.18882099759926541</v>
      </c>
      <c r="CI2590">
        <f t="shared" si="2076"/>
        <v>-0.44619487448339101</v>
      </c>
      <c r="CJ2590">
        <f t="shared" si="2077"/>
        <v>-0.16369571079412945</v>
      </c>
      <c r="CK2590">
        <f t="shared" si="2078"/>
        <v>-9.7617598250793164E-2</v>
      </c>
      <c r="CL2590">
        <f t="shared" si="2079"/>
        <v>-0.2513290785070888</v>
      </c>
      <c r="CM2590">
        <f t="shared" si="2080"/>
        <v>-0.23069011945429144</v>
      </c>
      <c r="CN2590">
        <f t="shared" si="2081"/>
        <v>-0.28694158180777513</v>
      </c>
      <c r="CO2590">
        <f t="shared" si="2082"/>
        <v>-0.13662117757178671</v>
      </c>
      <c r="CP2590">
        <f t="shared" si="2083"/>
        <v>-0.22529952388354521</v>
      </c>
      <c r="CQ2590">
        <f t="shared" si="2084"/>
        <v>-0.21419160226713194</v>
      </c>
      <c r="CR2590">
        <f t="shared" si="2085"/>
        <v>-0.26837784803098957</v>
      </c>
      <c r="CS2590">
        <f t="shared" si="2086"/>
        <v>-0.12792901248503974</v>
      </c>
      <c r="CT2590">
        <f t="shared" si="2087"/>
        <v>6.5481756494494983</v>
      </c>
      <c r="CU2590">
        <f t="shared" si="2088"/>
        <v>-9.1644382318053288E-2</v>
      </c>
      <c r="CV2590">
        <f t="shared" si="2089"/>
        <v>1.7464674579970096</v>
      </c>
      <c r="CX2590">
        <f t="shared" si="2090"/>
        <v>-3.6474542071729656E-2</v>
      </c>
      <c r="CY2590">
        <f t="shared" si="2091"/>
        <v>0.27718482687196366</v>
      </c>
      <c r="CZ2590">
        <f t="shared" si="2092"/>
        <v>9.8382199726155944E-2</v>
      </c>
      <c r="DA2590" t="str">
        <f t="shared" si="2093"/>
        <v/>
      </c>
    </row>
    <row r="2591" spans="1:105" x14ac:dyDescent="0.25">
      <c r="A2591">
        <v>2598</v>
      </c>
      <c r="B2591">
        <v>11800</v>
      </c>
      <c r="C2591">
        <v>7</v>
      </c>
      <c r="D2591">
        <v>5</v>
      </c>
      <c r="E2591">
        <v>2003</v>
      </c>
      <c r="F2591">
        <v>2004</v>
      </c>
      <c r="G2591">
        <v>766</v>
      </c>
      <c r="H2591">
        <v>356</v>
      </c>
      <c r="I2591">
        <v>1122</v>
      </c>
      <c r="J2591">
        <v>1146</v>
      </c>
      <c r="K2591">
        <v>1340</v>
      </c>
      <c r="L2591">
        <v>2486</v>
      </c>
      <c r="M2591">
        <v>3</v>
      </c>
      <c r="N2591">
        <v>1</v>
      </c>
      <c r="O2591">
        <v>5</v>
      </c>
      <c r="P2591">
        <v>10</v>
      </c>
      <c r="Q2591">
        <v>1</v>
      </c>
      <c r="R2591">
        <v>2</v>
      </c>
      <c r="S2591">
        <v>452</v>
      </c>
      <c r="T2591">
        <v>143</v>
      </c>
      <c r="U2591">
        <v>32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1</v>
      </c>
      <c r="AU2591">
        <v>0</v>
      </c>
      <c r="AV2591">
        <v>4</v>
      </c>
      <c r="AX2591">
        <v>279900</v>
      </c>
      <c r="BB2591">
        <f t="shared" si="2043"/>
        <v>0.17203653677026653</v>
      </c>
      <c r="BC2591">
        <f t="shared" si="2044"/>
        <v>0.65274723083933595</v>
      </c>
      <c r="BD2591">
        <f t="shared" si="2045"/>
        <v>-0.51240735344330679</v>
      </c>
      <c r="BE2591">
        <f t="shared" si="2046"/>
        <v>1.0388507553017061</v>
      </c>
      <c r="BF2591">
        <f t="shared" si="2047"/>
        <v>0.92419768643724554</v>
      </c>
      <c r="BG2591">
        <f t="shared" si="2048"/>
        <v>0.73475430286530397</v>
      </c>
      <c r="BH2591">
        <f t="shared" si="2049"/>
        <v>-0.47266393852378702</v>
      </c>
      <c r="BI2591">
        <f t="shared" si="2050"/>
        <v>0.15488096925468497</v>
      </c>
      <c r="BJ2591">
        <f t="shared" si="2051"/>
        <v>-3.3692807871520403E-2</v>
      </c>
      <c r="BK2591">
        <f t="shared" si="2052"/>
        <v>2.3384107701938346</v>
      </c>
      <c r="BL2591">
        <f t="shared" si="2053"/>
        <v>2.0057052028422575</v>
      </c>
      <c r="BM2591">
        <f t="shared" si="2054"/>
        <v>2.6189661468482082</v>
      </c>
      <c r="BN2591">
        <f t="shared" si="2055"/>
        <v>1.2088203798343946</v>
      </c>
      <c r="BO2591">
        <f t="shared" si="2056"/>
        <v>2.6414132519117914</v>
      </c>
      <c r="BP2591">
        <f t="shared" si="2057"/>
        <v>2.2198193536698141</v>
      </c>
      <c r="BQ2591">
        <f t="shared" si="2058"/>
        <v>0.60872532306641436</v>
      </c>
      <c r="BR2591">
        <f t="shared" si="2059"/>
        <v>0.30404081389622228</v>
      </c>
      <c r="BS2591">
        <f t="shared" si="2060"/>
        <v>-0.10888580813390439</v>
      </c>
      <c r="BT2591">
        <f t="shared" si="2061"/>
        <v>0.39552822103626134</v>
      </c>
      <c r="BU2591">
        <f t="shared" si="2062"/>
        <v>-0.22509448499696061</v>
      </c>
      <c r="BV2591">
        <f t="shared" si="2063"/>
        <v>-0.35717256959863808</v>
      </c>
      <c r="BW2591">
        <f t="shared" si="2064"/>
        <v>-0.10325810958507768</v>
      </c>
      <c r="BX2591">
        <f t="shared" si="2065"/>
        <v>-4.71798068532421E-2</v>
      </c>
      <c r="BY2591">
        <f t="shared" si="2066"/>
        <v>-0.1059703395244459</v>
      </c>
      <c r="BZ2591">
        <f t="shared" si="2067"/>
        <v>-0.19657009570666342</v>
      </c>
      <c r="CA2591">
        <f t="shared" si="2068"/>
        <v>-0.13449718289666615</v>
      </c>
      <c r="CB2591">
        <f t="shared" si="2069"/>
        <v>-0.31011394532950831</v>
      </c>
      <c r="CC2591">
        <f t="shared" si="2070"/>
        <v>-0.17748553263522798</v>
      </c>
      <c r="CD2591">
        <f t="shared" si="2071"/>
        <v>-0.25505410597689637</v>
      </c>
      <c r="CE2591">
        <f t="shared" si="2072"/>
        <v>-0.25381703953656021</v>
      </c>
      <c r="CF2591">
        <f t="shared" si="2073"/>
        <v>-0.15071378989543877</v>
      </c>
      <c r="CG2591">
        <f t="shared" si="2074"/>
        <v>-0.10861780008030536</v>
      </c>
      <c r="CH2591">
        <f t="shared" si="2075"/>
        <v>-0.18882099759926541</v>
      </c>
      <c r="CI2591">
        <f t="shared" si="2076"/>
        <v>-0.44619487448339101</v>
      </c>
      <c r="CJ2591">
        <f t="shared" si="2077"/>
        <v>-0.16369571079412945</v>
      </c>
      <c r="CK2591">
        <f t="shared" si="2078"/>
        <v>-9.7617598250793164E-2</v>
      </c>
      <c r="CL2591">
        <f t="shared" si="2079"/>
        <v>-0.2513290785070888</v>
      </c>
      <c r="CM2591">
        <f t="shared" si="2080"/>
        <v>-0.23069011945429144</v>
      </c>
      <c r="CN2591">
        <f t="shared" si="2081"/>
        <v>-0.28694158180777513</v>
      </c>
      <c r="CO2591">
        <f t="shared" si="2082"/>
        <v>-0.13662117757178671</v>
      </c>
      <c r="CP2591">
        <f t="shared" si="2083"/>
        <v>-0.22529952388354521</v>
      </c>
      <c r="CQ2591">
        <f t="shared" si="2084"/>
        <v>-0.21419160226713194</v>
      </c>
      <c r="CR2591">
        <f t="shared" si="2085"/>
        <v>-0.26837784803098957</v>
      </c>
      <c r="CS2591">
        <f t="shared" si="2086"/>
        <v>-0.12792901248503974</v>
      </c>
      <c r="CT2591">
        <f t="shared" si="2087"/>
        <v>6.5481756494494983</v>
      </c>
      <c r="CU2591">
        <f t="shared" si="2088"/>
        <v>-9.1644382318053288E-2</v>
      </c>
      <c r="CV2591">
        <f t="shared" si="2089"/>
        <v>0.58430796653874073</v>
      </c>
      <c r="CX2591">
        <f t="shared" si="2090"/>
        <v>1.2830920719180752</v>
      </c>
      <c r="CY2591">
        <f t="shared" si="2091"/>
        <v>0.96884411552536609</v>
      </c>
      <c r="CZ2591">
        <f t="shared" si="2092"/>
        <v>9.8751778096993995E-2</v>
      </c>
      <c r="DA2591" t="str">
        <f t="shared" si="2093"/>
        <v/>
      </c>
    </row>
    <row r="2592" spans="1:105" x14ac:dyDescent="0.25">
      <c r="A2592">
        <v>2599</v>
      </c>
      <c r="B2592">
        <v>12633</v>
      </c>
      <c r="C2592">
        <v>10</v>
      </c>
      <c r="D2592">
        <v>5</v>
      </c>
      <c r="E2592">
        <v>2006</v>
      </c>
      <c r="F2592">
        <v>2007</v>
      </c>
      <c r="G2592">
        <v>0</v>
      </c>
      <c r="H2592">
        <v>1824</v>
      </c>
      <c r="I2592">
        <v>1824</v>
      </c>
      <c r="J2592">
        <v>1824</v>
      </c>
      <c r="K2592">
        <v>0</v>
      </c>
      <c r="L2592">
        <v>1824</v>
      </c>
      <c r="M2592">
        <v>2</v>
      </c>
      <c r="N2592">
        <v>0</v>
      </c>
      <c r="O2592">
        <v>3</v>
      </c>
      <c r="P2592">
        <v>8</v>
      </c>
      <c r="Q2592">
        <v>1</v>
      </c>
      <c r="R2592">
        <v>3</v>
      </c>
      <c r="S2592">
        <v>932</v>
      </c>
      <c r="T2592">
        <v>160</v>
      </c>
      <c r="U2592">
        <v>36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1</v>
      </c>
      <c r="AU2592">
        <v>0</v>
      </c>
      <c r="AV2592">
        <v>5</v>
      </c>
      <c r="AX2592">
        <v>392000</v>
      </c>
      <c r="BB2592">
        <f t="shared" si="2043"/>
        <v>0.2644395091342055</v>
      </c>
      <c r="BC2592">
        <f t="shared" si="2044"/>
        <v>2.8285713336371217</v>
      </c>
      <c r="BD2592">
        <f t="shared" si="2045"/>
        <v>-0.51240735344330679</v>
      </c>
      <c r="BE2592">
        <f t="shared" si="2046"/>
        <v>1.1390775527258938</v>
      </c>
      <c r="BF2592">
        <f t="shared" si="2047"/>
        <v>1.06952871458987</v>
      </c>
      <c r="BG2592">
        <f t="shared" si="2048"/>
        <v>-1.0132209009324593</v>
      </c>
      <c r="BH2592">
        <f t="shared" si="2049"/>
        <v>2.8380421726734135</v>
      </c>
      <c r="BI2592">
        <f t="shared" si="2050"/>
        <v>1.8368968412151865</v>
      </c>
      <c r="BJ2592">
        <f t="shared" si="2051"/>
        <v>1.7785021117584188</v>
      </c>
      <c r="BK2592">
        <f t="shared" si="2052"/>
        <v>-0.78942087648064874</v>
      </c>
      <c r="BL2592">
        <f t="shared" si="2053"/>
        <v>0.65554952825438906</v>
      </c>
      <c r="BM2592">
        <f t="shared" si="2054"/>
        <v>0.78965335510324319</v>
      </c>
      <c r="BN2592">
        <f t="shared" si="2055"/>
        <v>-0.76924933262188744</v>
      </c>
      <c r="BO2592">
        <f t="shared" si="2056"/>
        <v>0.17344343439753029</v>
      </c>
      <c r="BP2592">
        <f t="shared" si="2057"/>
        <v>0.96094259355460765</v>
      </c>
      <c r="BQ2592">
        <f t="shared" si="2058"/>
        <v>0.60872532306641436</v>
      </c>
      <c r="BR2592">
        <f t="shared" si="2059"/>
        <v>1.648693062085903</v>
      </c>
      <c r="BS2592">
        <f t="shared" si="2060"/>
        <v>2.1765417068717667</v>
      </c>
      <c r="BT2592">
        <f t="shared" si="2061"/>
        <v>0.53170549284379076</v>
      </c>
      <c r="BU2592">
        <f t="shared" si="2062"/>
        <v>-0.16336839221900068</v>
      </c>
      <c r="BV2592">
        <f t="shared" si="2063"/>
        <v>-0.35717256959863808</v>
      </c>
      <c r="BW2592">
        <f t="shared" si="2064"/>
        <v>-0.10325810958507768</v>
      </c>
      <c r="BX2592">
        <f t="shared" si="2065"/>
        <v>-4.71798068532421E-2</v>
      </c>
      <c r="BY2592">
        <f t="shared" si="2066"/>
        <v>-0.1059703395244459</v>
      </c>
      <c r="BZ2592">
        <f t="shared" si="2067"/>
        <v>-0.19657009570666342</v>
      </c>
      <c r="CA2592">
        <f t="shared" si="2068"/>
        <v>-0.13449718289666615</v>
      </c>
      <c r="CB2592">
        <f t="shared" si="2069"/>
        <v>-0.31011394532950831</v>
      </c>
      <c r="CC2592">
        <f t="shared" si="2070"/>
        <v>-0.17748553263522798</v>
      </c>
      <c r="CD2592">
        <f t="shared" si="2071"/>
        <v>-0.25505410597689637</v>
      </c>
      <c r="CE2592">
        <f t="shared" si="2072"/>
        <v>-0.25381703953656021</v>
      </c>
      <c r="CF2592">
        <f t="shared" si="2073"/>
        <v>-0.15071378989543877</v>
      </c>
      <c r="CG2592">
        <f t="shared" si="2074"/>
        <v>-0.10861780008030536</v>
      </c>
      <c r="CH2592">
        <f t="shared" si="2075"/>
        <v>-0.18882099759926541</v>
      </c>
      <c r="CI2592">
        <f t="shared" si="2076"/>
        <v>-0.44619487448339101</v>
      </c>
      <c r="CJ2592">
        <f t="shared" si="2077"/>
        <v>-0.16369571079412945</v>
      </c>
      <c r="CK2592">
        <f t="shared" si="2078"/>
        <v>-9.7617598250793164E-2</v>
      </c>
      <c r="CL2592">
        <f t="shared" si="2079"/>
        <v>-0.2513290785070888</v>
      </c>
      <c r="CM2592">
        <f t="shared" si="2080"/>
        <v>-0.23069011945429144</v>
      </c>
      <c r="CN2592">
        <f t="shared" si="2081"/>
        <v>-0.28694158180777513</v>
      </c>
      <c r="CO2592">
        <f t="shared" si="2082"/>
        <v>-0.13662117757178671</v>
      </c>
      <c r="CP2592">
        <f t="shared" si="2083"/>
        <v>-0.22529952388354521</v>
      </c>
      <c r="CQ2592">
        <f t="shared" si="2084"/>
        <v>-0.21419160226713194</v>
      </c>
      <c r="CR2592">
        <f t="shared" si="2085"/>
        <v>-0.26837784803098957</v>
      </c>
      <c r="CS2592">
        <f t="shared" si="2086"/>
        <v>-0.12792901248503974</v>
      </c>
      <c r="CT2592">
        <f t="shared" si="2087"/>
        <v>6.5481756494494983</v>
      </c>
      <c r="CU2592">
        <f t="shared" si="2088"/>
        <v>-9.1644382318053288E-2</v>
      </c>
      <c r="CV2592">
        <f t="shared" si="2089"/>
        <v>1.7464674579970096</v>
      </c>
      <c r="CX2592">
        <f t="shared" si="2090"/>
        <v>2.7347448435398327</v>
      </c>
      <c r="CY2592">
        <f t="shared" si="2091"/>
        <v>1.3141633727540527</v>
      </c>
      <c r="CZ2592">
        <f t="shared" si="2092"/>
        <v>2.0180517151398898</v>
      </c>
      <c r="DA2592" t="str">
        <f t="shared" si="2093"/>
        <v/>
      </c>
    </row>
    <row r="2593" spans="1:105" x14ac:dyDescent="0.25">
      <c r="A2593">
        <v>2600</v>
      </c>
      <c r="B2593">
        <v>43500</v>
      </c>
      <c r="C2593">
        <v>3</v>
      </c>
      <c r="D2593">
        <v>5</v>
      </c>
      <c r="E2593">
        <v>1953</v>
      </c>
      <c r="F2593">
        <v>1953</v>
      </c>
      <c r="G2593">
        <v>0</v>
      </c>
      <c r="H2593">
        <v>0</v>
      </c>
      <c r="I2593">
        <v>0</v>
      </c>
      <c r="J2593">
        <v>2034</v>
      </c>
      <c r="K2593">
        <v>0</v>
      </c>
      <c r="L2593">
        <v>2034</v>
      </c>
      <c r="M2593">
        <v>1</v>
      </c>
      <c r="N2593">
        <v>0</v>
      </c>
      <c r="O2593">
        <v>2</v>
      </c>
      <c r="P2593">
        <v>9</v>
      </c>
      <c r="Q2593">
        <v>0</v>
      </c>
      <c r="R2593">
        <v>4</v>
      </c>
      <c r="S2593">
        <v>1041</v>
      </c>
      <c r="T2593">
        <v>483</v>
      </c>
      <c r="U2593">
        <v>266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1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X2593">
        <v>130000</v>
      </c>
      <c r="BB2593">
        <f t="shared" si="2043"/>
        <v>3.6884521717484957</v>
      </c>
      <c r="BC2593">
        <f t="shared" si="2044"/>
        <v>-2.2483515728910453</v>
      </c>
      <c r="BD2593">
        <f t="shared" si="2045"/>
        <v>-0.51240735344330679</v>
      </c>
      <c r="BE2593">
        <f t="shared" si="2046"/>
        <v>-0.63159586843475501</v>
      </c>
      <c r="BF2593">
        <f t="shared" si="2047"/>
        <v>-1.5464297921573706</v>
      </c>
      <c r="BG2593">
        <f t="shared" si="2048"/>
        <v>-1.0132209009324593</v>
      </c>
      <c r="BH2593">
        <f t="shared" si="2049"/>
        <v>-1.2755327229830535</v>
      </c>
      <c r="BI2593">
        <f t="shared" si="2050"/>
        <v>-2.5334691850753472</v>
      </c>
      <c r="BJ2593">
        <f t="shared" si="2051"/>
        <v>2.3398014231482227</v>
      </c>
      <c r="BK2593">
        <f t="shared" si="2052"/>
        <v>-0.78942087648064874</v>
      </c>
      <c r="BL2593">
        <f t="shared" si="2053"/>
        <v>1.0838466455707823</v>
      </c>
      <c r="BM2593">
        <f t="shared" si="2054"/>
        <v>-1.0396594366417218</v>
      </c>
      <c r="BN2593">
        <f t="shared" si="2055"/>
        <v>-0.76924933262188744</v>
      </c>
      <c r="BO2593">
        <f t="shared" si="2056"/>
        <v>-1.0605414743596004</v>
      </c>
      <c r="BP2593">
        <f t="shared" si="2057"/>
        <v>1.590380973612211</v>
      </c>
      <c r="BQ2593">
        <f t="shared" si="2058"/>
        <v>-0.94767465068294066</v>
      </c>
      <c r="BR2593">
        <f t="shared" si="2059"/>
        <v>2.9933453102755836</v>
      </c>
      <c r="BS2593">
        <f t="shared" si="2060"/>
        <v>2.6955242050709707</v>
      </c>
      <c r="BT2593">
        <f t="shared" si="2061"/>
        <v>3.1190736571868491</v>
      </c>
      <c r="BU2593">
        <f t="shared" si="2062"/>
        <v>3.3858819425136968</v>
      </c>
      <c r="BV2593">
        <f t="shared" si="2063"/>
        <v>-0.35717256959863808</v>
      </c>
      <c r="BW2593">
        <f t="shared" si="2064"/>
        <v>-0.10325810958507768</v>
      </c>
      <c r="BX2593">
        <f t="shared" si="2065"/>
        <v>-4.71798068532421E-2</v>
      </c>
      <c r="BY2593">
        <f t="shared" si="2066"/>
        <v>-0.1059703395244459</v>
      </c>
      <c r="BZ2593">
        <f t="shared" si="2067"/>
        <v>-0.19657009570666342</v>
      </c>
      <c r="CA2593">
        <f t="shared" si="2068"/>
        <v>-0.13449718289666615</v>
      </c>
      <c r="CB2593">
        <f t="shared" si="2069"/>
        <v>-0.31011394532950831</v>
      </c>
      <c r="CC2593">
        <f t="shared" si="2070"/>
        <v>-0.17748553263522798</v>
      </c>
      <c r="CD2593">
        <f t="shared" si="2071"/>
        <v>-0.25505410597689637</v>
      </c>
      <c r="CE2593">
        <f t="shared" si="2072"/>
        <v>-0.25381703953656021</v>
      </c>
      <c r="CF2593">
        <f t="shared" si="2073"/>
        <v>-0.15071378989543877</v>
      </c>
      <c r="CG2593">
        <f t="shared" si="2074"/>
        <v>-0.10861780008030536</v>
      </c>
      <c r="CH2593">
        <f t="shared" si="2075"/>
        <v>5.293078932701988</v>
      </c>
      <c r="CI2593">
        <f t="shared" si="2076"/>
        <v>-0.44619487448339101</v>
      </c>
      <c r="CJ2593">
        <f t="shared" si="2077"/>
        <v>-0.16369571079412945</v>
      </c>
      <c r="CK2593">
        <f t="shared" si="2078"/>
        <v>-9.7617598250793164E-2</v>
      </c>
      <c r="CL2593">
        <f t="shared" si="2079"/>
        <v>-0.2513290785070888</v>
      </c>
      <c r="CM2593">
        <f t="shared" si="2080"/>
        <v>-0.23069011945429144</v>
      </c>
      <c r="CN2593">
        <f t="shared" si="2081"/>
        <v>-0.28694158180777513</v>
      </c>
      <c r="CO2593">
        <f t="shared" si="2082"/>
        <v>-0.13662117757178671</v>
      </c>
      <c r="CP2593">
        <f t="shared" si="2083"/>
        <v>-0.22529952388354521</v>
      </c>
      <c r="CQ2593">
        <f t="shared" si="2084"/>
        <v>-0.21419160226713194</v>
      </c>
      <c r="CR2593">
        <f t="shared" si="2085"/>
        <v>-0.26837784803098957</v>
      </c>
      <c r="CS2593">
        <f t="shared" si="2086"/>
        <v>-0.12792901248503974</v>
      </c>
      <c r="CT2593">
        <f t="shared" si="2087"/>
        <v>-0.15262944947551418</v>
      </c>
      <c r="CU2593">
        <f t="shared" si="2088"/>
        <v>-9.1644382318053288E-2</v>
      </c>
      <c r="CV2593">
        <f t="shared" si="2089"/>
        <v>-4.0643299992943351</v>
      </c>
      <c r="CX2593">
        <f t="shared" si="2090"/>
        <v>-0.65805646033974374</v>
      </c>
      <c r="CY2593">
        <f t="shared" si="2091"/>
        <v>-2.8846601518780463E-2</v>
      </c>
      <c r="CZ2593">
        <f t="shared" si="2092"/>
        <v>0.39590504643749652</v>
      </c>
      <c r="DA2593" t="str">
        <f t="shared" si="2093"/>
        <v/>
      </c>
    </row>
    <row r="2594" spans="1:105" x14ac:dyDescent="0.25">
      <c r="A2594">
        <v>2601</v>
      </c>
      <c r="B2594">
        <v>6710</v>
      </c>
      <c r="C2594">
        <v>6</v>
      </c>
      <c r="D2594">
        <v>5</v>
      </c>
      <c r="E2594">
        <v>1996</v>
      </c>
      <c r="F2594">
        <v>1997</v>
      </c>
      <c r="G2594">
        <v>16</v>
      </c>
      <c r="H2594">
        <v>0</v>
      </c>
      <c r="I2594">
        <v>920</v>
      </c>
      <c r="J2594">
        <v>936</v>
      </c>
      <c r="K2594">
        <v>0</v>
      </c>
      <c r="L2594">
        <v>936</v>
      </c>
      <c r="M2594">
        <v>0</v>
      </c>
      <c r="N2594">
        <v>1</v>
      </c>
      <c r="O2594">
        <v>0</v>
      </c>
      <c r="P2594">
        <v>3</v>
      </c>
      <c r="Q2594">
        <v>0</v>
      </c>
      <c r="R2594">
        <v>2</v>
      </c>
      <c r="S2594">
        <v>460</v>
      </c>
      <c r="T2594">
        <v>0</v>
      </c>
      <c r="U2594">
        <v>4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1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5</v>
      </c>
      <c r="AX2594">
        <v>140000</v>
      </c>
      <c r="BB2594">
        <f t="shared" si="2043"/>
        <v>-0.39258666771046485</v>
      </c>
      <c r="BC2594">
        <f t="shared" si="2044"/>
        <v>-7.2527470093259272E-2</v>
      </c>
      <c r="BD2594">
        <f t="shared" si="2045"/>
        <v>-0.51240735344330679</v>
      </c>
      <c r="BE2594">
        <f t="shared" si="2046"/>
        <v>0.80498822797860148</v>
      </c>
      <c r="BF2594">
        <f t="shared" si="2047"/>
        <v>0.58509195408112169</v>
      </c>
      <c r="BG2594">
        <f t="shared" si="2048"/>
        <v>-0.97670966952154004</v>
      </c>
      <c r="BH2594">
        <f t="shared" si="2049"/>
        <v>-1.2755327229830535</v>
      </c>
      <c r="BI2594">
        <f t="shared" si="2050"/>
        <v>-0.3291178998849465</v>
      </c>
      <c r="BJ2594">
        <f t="shared" si="2051"/>
        <v>-0.59499211926132456</v>
      </c>
      <c r="BK2594">
        <f t="shared" si="2052"/>
        <v>-0.78942087648064874</v>
      </c>
      <c r="BL2594">
        <f t="shared" si="2053"/>
        <v>-1.1555354249692169</v>
      </c>
      <c r="BM2594">
        <f t="shared" si="2054"/>
        <v>-2.8689722283866868</v>
      </c>
      <c r="BN2594">
        <f t="shared" si="2055"/>
        <v>1.2088203798343946</v>
      </c>
      <c r="BO2594">
        <f t="shared" si="2056"/>
        <v>-3.5285112918738619</v>
      </c>
      <c r="BP2594">
        <f t="shared" si="2057"/>
        <v>-2.186249306733409</v>
      </c>
      <c r="BQ2594">
        <f t="shared" si="2058"/>
        <v>-0.94767465068294066</v>
      </c>
      <c r="BR2594">
        <f t="shared" si="2059"/>
        <v>0.30404081389622228</v>
      </c>
      <c r="BS2594">
        <f t="shared" si="2060"/>
        <v>-7.0795349550476533E-2</v>
      </c>
      <c r="BT2594">
        <f t="shared" si="2061"/>
        <v>-0.74996294769766236</v>
      </c>
      <c r="BU2594">
        <f t="shared" si="2062"/>
        <v>-0.10164229944104071</v>
      </c>
      <c r="BV2594">
        <f t="shared" si="2063"/>
        <v>-0.35717256959863808</v>
      </c>
      <c r="BW2594">
        <f t="shared" si="2064"/>
        <v>-0.10325810958507768</v>
      </c>
      <c r="BX2594">
        <f t="shared" si="2065"/>
        <v>-4.71798068532421E-2</v>
      </c>
      <c r="BY2594">
        <f t="shared" si="2066"/>
        <v>-0.1059703395244459</v>
      </c>
      <c r="BZ2594">
        <f t="shared" si="2067"/>
        <v>-0.19657009570666342</v>
      </c>
      <c r="CA2594">
        <f t="shared" si="2068"/>
        <v>-0.13449718289666615</v>
      </c>
      <c r="CB2594">
        <f t="shared" si="2069"/>
        <v>-0.31011394532950831</v>
      </c>
      <c r="CC2594">
        <f t="shared" si="2070"/>
        <v>-0.17748553263522798</v>
      </c>
      <c r="CD2594">
        <f t="shared" si="2071"/>
        <v>-0.25505410597689637</v>
      </c>
      <c r="CE2594">
        <f t="shared" si="2072"/>
        <v>-0.25381703953656021</v>
      </c>
      <c r="CF2594">
        <f t="shared" si="2073"/>
        <v>-0.15071378989543877</v>
      </c>
      <c r="CG2594">
        <f t="shared" si="2074"/>
        <v>-0.10861780008030536</v>
      </c>
      <c r="CH2594">
        <f t="shared" si="2075"/>
        <v>5.293078932701988</v>
      </c>
      <c r="CI2594">
        <f t="shared" si="2076"/>
        <v>-0.44619487448339101</v>
      </c>
      <c r="CJ2594">
        <f t="shared" si="2077"/>
        <v>-0.16369571079412945</v>
      </c>
      <c r="CK2594">
        <f t="shared" si="2078"/>
        <v>-9.7617598250793164E-2</v>
      </c>
      <c r="CL2594">
        <f t="shared" si="2079"/>
        <v>-0.2513290785070888</v>
      </c>
      <c r="CM2594">
        <f t="shared" si="2080"/>
        <v>-0.23069011945429144</v>
      </c>
      <c r="CN2594">
        <f t="shared" si="2081"/>
        <v>-0.28694158180777513</v>
      </c>
      <c r="CO2594">
        <f t="shared" si="2082"/>
        <v>-0.13662117757178671</v>
      </c>
      <c r="CP2594">
        <f t="shared" si="2083"/>
        <v>-0.22529952388354521</v>
      </c>
      <c r="CQ2594">
        <f t="shared" si="2084"/>
        <v>-0.21419160226713194</v>
      </c>
      <c r="CR2594">
        <f t="shared" si="2085"/>
        <v>-0.26837784803098957</v>
      </c>
      <c r="CS2594">
        <f t="shared" si="2086"/>
        <v>-0.12792901248503974</v>
      </c>
      <c r="CT2594">
        <f t="shared" si="2087"/>
        <v>-0.15262944947551418</v>
      </c>
      <c r="CU2594">
        <f t="shared" si="2088"/>
        <v>-9.1644382318053288E-2</v>
      </c>
      <c r="CV2594">
        <f t="shared" si="2089"/>
        <v>1.7464674579970096</v>
      </c>
      <c r="CX2594">
        <f t="shared" si="2090"/>
        <v>-0.52856022736724073</v>
      </c>
      <c r="CY2594">
        <f t="shared" si="2091"/>
        <v>-0.52795632859912811</v>
      </c>
      <c r="CZ2594">
        <f t="shared" si="2092"/>
        <v>3.646937221279408E-7</v>
      </c>
      <c r="DA2594" t="str">
        <f t="shared" si="2093"/>
        <v/>
      </c>
    </row>
    <row r="2595" spans="1:105" x14ac:dyDescent="0.25">
      <c r="A2595">
        <v>2602</v>
      </c>
      <c r="B2595">
        <v>1504</v>
      </c>
      <c r="C2595">
        <v>4</v>
      </c>
      <c r="D2595">
        <v>4</v>
      </c>
      <c r="E2595">
        <v>1972</v>
      </c>
      <c r="F2595">
        <v>1972</v>
      </c>
      <c r="G2595">
        <v>252</v>
      </c>
      <c r="H2595">
        <v>294</v>
      </c>
      <c r="I2595">
        <v>546</v>
      </c>
      <c r="J2595">
        <v>546</v>
      </c>
      <c r="K2595">
        <v>546</v>
      </c>
      <c r="L2595">
        <v>1092</v>
      </c>
      <c r="M2595">
        <v>1</v>
      </c>
      <c r="N2595">
        <v>1</v>
      </c>
      <c r="O2595">
        <v>3</v>
      </c>
      <c r="P2595">
        <v>5</v>
      </c>
      <c r="Q2595">
        <v>0</v>
      </c>
      <c r="R2595">
        <v>1</v>
      </c>
      <c r="S2595">
        <v>253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1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3</v>
      </c>
      <c r="AX2595">
        <v>85500</v>
      </c>
      <c r="BB2595">
        <f t="shared" si="2043"/>
        <v>-0.97007751300058032</v>
      </c>
      <c r="BC2595">
        <f t="shared" si="2044"/>
        <v>-1.5230768719584498</v>
      </c>
      <c r="BD2595">
        <f t="shared" si="2045"/>
        <v>-1.4131234044178693</v>
      </c>
      <c r="BE2595">
        <f t="shared" si="2046"/>
        <v>3.1738485851001879E-3</v>
      </c>
      <c r="BF2595">
        <f t="shared" si="2047"/>
        <v>-0.62599994719074892</v>
      </c>
      <c r="BG2595">
        <f t="shared" si="2048"/>
        <v>-0.43816900621047977</v>
      </c>
      <c r="BH2595">
        <f t="shared" si="2049"/>
        <v>-0.61248940098579407</v>
      </c>
      <c r="BI2595">
        <f t="shared" si="2050"/>
        <v>-1.2252346179949571</v>
      </c>
      <c r="BJ2595">
        <f t="shared" si="2051"/>
        <v>-1.6374051261281037</v>
      </c>
      <c r="BK2595">
        <f t="shared" si="2052"/>
        <v>0.4850538094031332</v>
      </c>
      <c r="BL2595">
        <f t="shared" si="2053"/>
        <v>-0.83737185210561049</v>
      </c>
      <c r="BM2595">
        <f t="shared" si="2054"/>
        <v>-1.0396594366417218</v>
      </c>
      <c r="BN2595">
        <f t="shared" si="2055"/>
        <v>1.2088203798343946</v>
      </c>
      <c r="BO2595">
        <f t="shared" si="2056"/>
        <v>0.17344343439753029</v>
      </c>
      <c r="BP2595">
        <f t="shared" si="2057"/>
        <v>-0.92737254661820245</v>
      </c>
      <c r="BQ2595">
        <f t="shared" si="2058"/>
        <v>-0.94767465068294066</v>
      </c>
      <c r="BR2595">
        <f t="shared" si="2059"/>
        <v>-1.0406114342934585</v>
      </c>
      <c r="BS2595">
        <f t="shared" si="2060"/>
        <v>-1.0563859653966723</v>
      </c>
      <c r="BT2595">
        <f t="shared" si="2061"/>
        <v>-0.74996294769766236</v>
      </c>
      <c r="BU2595">
        <f t="shared" si="2062"/>
        <v>-0.71890322722064026</v>
      </c>
      <c r="BV2595">
        <f t="shared" si="2063"/>
        <v>-0.35717256959863808</v>
      </c>
      <c r="BW2595">
        <f t="shared" si="2064"/>
        <v>-0.10325810958507768</v>
      </c>
      <c r="BX2595">
        <f t="shared" si="2065"/>
        <v>-4.71798068532421E-2</v>
      </c>
      <c r="BY2595">
        <f t="shared" si="2066"/>
        <v>-0.1059703395244459</v>
      </c>
      <c r="BZ2595">
        <f t="shared" si="2067"/>
        <v>-0.19657009570666342</v>
      </c>
      <c r="CA2595">
        <f t="shared" si="2068"/>
        <v>-0.13449718289666615</v>
      </c>
      <c r="CB2595">
        <f t="shared" si="2069"/>
        <v>-0.31011394532950831</v>
      </c>
      <c r="CC2595">
        <f t="shared" si="2070"/>
        <v>-0.17748553263522798</v>
      </c>
      <c r="CD2595">
        <f t="shared" si="2071"/>
        <v>-0.25505410597689637</v>
      </c>
      <c r="CE2595">
        <f t="shared" si="2072"/>
        <v>-0.25381703953656021</v>
      </c>
      <c r="CF2595">
        <f t="shared" si="2073"/>
        <v>-0.15071378989543877</v>
      </c>
      <c r="CG2595">
        <f t="shared" si="2074"/>
        <v>9.2014793496601524</v>
      </c>
      <c r="CH2595">
        <f t="shared" si="2075"/>
        <v>-0.18882099759926541</v>
      </c>
      <c r="CI2595">
        <f t="shared" si="2076"/>
        <v>-0.44619487448339101</v>
      </c>
      <c r="CJ2595">
        <f t="shared" si="2077"/>
        <v>-0.16369571079412945</v>
      </c>
      <c r="CK2595">
        <f t="shared" si="2078"/>
        <v>-9.7617598250793164E-2</v>
      </c>
      <c r="CL2595">
        <f t="shared" si="2079"/>
        <v>-0.2513290785070888</v>
      </c>
      <c r="CM2595">
        <f t="shared" si="2080"/>
        <v>-0.23069011945429144</v>
      </c>
      <c r="CN2595">
        <f t="shared" si="2081"/>
        <v>-0.28694158180777513</v>
      </c>
      <c r="CO2595">
        <f t="shared" si="2082"/>
        <v>-0.13662117757178671</v>
      </c>
      <c r="CP2595">
        <f t="shared" si="2083"/>
        <v>-0.22529952388354521</v>
      </c>
      <c r="CQ2595">
        <f t="shared" si="2084"/>
        <v>-0.21419160226713194</v>
      </c>
      <c r="CR2595">
        <f t="shared" si="2085"/>
        <v>-0.26837784803098957</v>
      </c>
      <c r="CS2595">
        <f t="shared" si="2086"/>
        <v>-0.12792901248503974</v>
      </c>
      <c r="CT2595">
        <f t="shared" si="2087"/>
        <v>-0.15262944947551418</v>
      </c>
      <c r="CU2595">
        <f t="shared" si="2088"/>
        <v>-9.1644382318053288E-2</v>
      </c>
      <c r="CV2595">
        <f t="shared" si="2089"/>
        <v>-0.57785152491952818</v>
      </c>
      <c r="CX2595">
        <f t="shared" si="2090"/>
        <v>-1.2343146970673817</v>
      </c>
      <c r="CY2595">
        <f t="shared" si="2091"/>
        <v>-1.259971868679558</v>
      </c>
      <c r="CZ2595">
        <f t="shared" si="2092"/>
        <v>6.5829045513666475E-4</v>
      </c>
      <c r="DA2595" t="str">
        <f t="shared" si="2093"/>
        <v/>
      </c>
    </row>
    <row r="2596" spans="1:105" x14ac:dyDescent="0.25">
      <c r="A2596">
        <v>2603</v>
      </c>
      <c r="B2596">
        <v>1533</v>
      </c>
      <c r="C2596">
        <v>4</v>
      </c>
      <c r="D2596">
        <v>5</v>
      </c>
      <c r="E2596">
        <v>1970</v>
      </c>
      <c r="F2596">
        <v>1970</v>
      </c>
      <c r="G2596">
        <v>503</v>
      </c>
      <c r="H2596">
        <v>27</v>
      </c>
      <c r="I2596">
        <v>530</v>
      </c>
      <c r="J2596">
        <v>530</v>
      </c>
      <c r="K2596">
        <v>462</v>
      </c>
      <c r="L2596">
        <v>992</v>
      </c>
      <c r="M2596">
        <v>1</v>
      </c>
      <c r="N2596">
        <v>0</v>
      </c>
      <c r="O2596">
        <v>2</v>
      </c>
      <c r="P2596">
        <v>4</v>
      </c>
      <c r="Q2596">
        <v>0</v>
      </c>
      <c r="R2596">
        <v>1</v>
      </c>
      <c r="S2596">
        <v>297</v>
      </c>
      <c r="T2596">
        <v>112</v>
      </c>
      <c r="U2596">
        <v>97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1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4</v>
      </c>
      <c r="AX2596">
        <v>106500</v>
      </c>
      <c r="BB2596">
        <f t="shared" si="2043"/>
        <v>-0.96686060279823427</v>
      </c>
      <c r="BC2596">
        <f t="shared" si="2044"/>
        <v>-1.5230768719584498</v>
      </c>
      <c r="BD2596">
        <f t="shared" si="2045"/>
        <v>-0.51240735344330679</v>
      </c>
      <c r="BE2596">
        <f t="shared" si="2046"/>
        <v>-6.3644016364358263E-2</v>
      </c>
      <c r="BF2596">
        <f t="shared" si="2047"/>
        <v>-0.72288729929249851</v>
      </c>
      <c r="BG2596">
        <f t="shared" si="2048"/>
        <v>0.13460093654831734</v>
      </c>
      <c r="BH2596">
        <f t="shared" si="2049"/>
        <v>-1.2146409893302441</v>
      </c>
      <c r="BI2596">
        <f t="shared" si="2050"/>
        <v>-1.263571162085225</v>
      </c>
      <c r="BJ2596">
        <f t="shared" si="2051"/>
        <v>-1.6801707879482792</v>
      </c>
      <c r="BK2596">
        <f t="shared" si="2052"/>
        <v>0.28898078080562828</v>
      </c>
      <c r="BL2596">
        <f t="shared" si="2053"/>
        <v>-1.0413228603515119</v>
      </c>
      <c r="BM2596">
        <f t="shared" si="2054"/>
        <v>-1.0396594366417218</v>
      </c>
      <c r="BN2596">
        <f t="shared" si="2055"/>
        <v>-0.76924933262188744</v>
      </c>
      <c r="BO2596">
        <f t="shared" si="2056"/>
        <v>-1.0605414743596004</v>
      </c>
      <c r="BP2596">
        <f t="shared" si="2057"/>
        <v>-1.5568109266758057</v>
      </c>
      <c r="BQ2596">
        <f t="shared" si="2058"/>
        <v>-0.94767465068294066</v>
      </c>
      <c r="BR2596">
        <f t="shared" si="2059"/>
        <v>-1.0406114342934585</v>
      </c>
      <c r="BS2596">
        <f t="shared" si="2060"/>
        <v>-0.84688844318781897</v>
      </c>
      <c r="BT2596">
        <f t="shared" si="2061"/>
        <v>0.1472049606813548</v>
      </c>
      <c r="BU2596">
        <f t="shared" si="2062"/>
        <v>0.77795452264488862</v>
      </c>
      <c r="BV2596">
        <f t="shared" si="2063"/>
        <v>-0.35717256959863808</v>
      </c>
      <c r="BW2596">
        <f t="shared" si="2064"/>
        <v>-0.10325810958507768</v>
      </c>
      <c r="BX2596">
        <f t="shared" si="2065"/>
        <v>-4.71798068532421E-2</v>
      </c>
      <c r="BY2596">
        <f t="shared" si="2066"/>
        <v>-0.1059703395244459</v>
      </c>
      <c r="BZ2596">
        <f t="shared" si="2067"/>
        <v>-0.19657009570666342</v>
      </c>
      <c r="CA2596">
        <f t="shared" si="2068"/>
        <v>-0.13449718289666615</v>
      </c>
      <c r="CB2596">
        <f t="shared" si="2069"/>
        <v>-0.31011394532950831</v>
      </c>
      <c r="CC2596">
        <f t="shared" si="2070"/>
        <v>-0.17748553263522798</v>
      </c>
      <c r="CD2596">
        <f t="shared" si="2071"/>
        <v>-0.25505410597689637</v>
      </c>
      <c r="CE2596">
        <f t="shared" si="2072"/>
        <v>-0.25381703953656021</v>
      </c>
      <c r="CF2596">
        <f t="shared" si="2073"/>
        <v>-0.15071378989543877</v>
      </c>
      <c r="CG2596">
        <f t="shared" si="2074"/>
        <v>9.2014793496601524</v>
      </c>
      <c r="CH2596">
        <f t="shared" si="2075"/>
        <v>-0.18882099759926541</v>
      </c>
      <c r="CI2596">
        <f t="shared" si="2076"/>
        <v>-0.44619487448339101</v>
      </c>
      <c r="CJ2596">
        <f t="shared" si="2077"/>
        <v>-0.16369571079412945</v>
      </c>
      <c r="CK2596">
        <f t="shared" si="2078"/>
        <v>-9.7617598250793164E-2</v>
      </c>
      <c r="CL2596">
        <f t="shared" si="2079"/>
        <v>-0.2513290785070888</v>
      </c>
      <c r="CM2596">
        <f t="shared" si="2080"/>
        <v>-0.23069011945429144</v>
      </c>
      <c r="CN2596">
        <f t="shared" si="2081"/>
        <v>-0.28694158180777513</v>
      </c>
      <c r="CO2596">
        <f t="shared" si="2082"/>
        <v>-0.13662117757178671</v>
      </c>
      <c r="CP2596">
        <f t="shared" si="2083"/>
        <v>-0.22529952388354521</v>
      </c>
      <c r="CQ2596">
        <f t="shared" si="2084"/>
        <v>-0.21419160226713194</v>
      </c>
      <c r="CR2596">
        <f t="shared" si="2085"/>
        <v>-0.26837784803098957</v>
      </c>
      <c r="CS2596">
        <f t="shared" si="2086"/>
        <v>-0.12792901248503974</v>
      </c>
      <c r="CT2596">
        <f t="shared" si="2087"/>
        <v>-0.15262944947551418</v>
      </c>
      <c r="CU2596">
        <f t="shared" si="2088"/>
        <v>-9.1644382318053288E-2</v>
      </c>
      <c r="CV2596">
        <f t="shared" si="2089"/>
        <v>0.58430796653874073</v>
      </c>
      <c r="CX2596">
        <f t="shared" si="2090"/>
        <v>-0.96237260782512557</v>
      </c>
      <c r="CY2596">
        <f t="shared" si="2091"/>
        <v>-1.1309451057498303</v>
      </c>
      <c r="CZ2596">
        <f t="shared" si="2092"/>
        <v>2.8416687056574585E-2</v>
      </c>
      <c r="DA2596" t="str">
        <f t="shared" si="2093"/>
        <v/>
      </c>
    </row>
    <row r="2597" spans="1:105" x14ac:dyDescent="0.25">
      <c r="A2597">
        <v>2604</v>
      </c>
      <c r="B2597">
        <v>1495</v>
      </c>
      <c r="C2597">
        <v>4</v>
      </c>
      <c r="D2597">
        <v>6</v>
      </c>
      <c r="E2597">
        <v>1970</v>
      </c>
      <c r="F2597">
        <v>1970</v>
      </c>
      <c r="G2597">
        <v>384</v>
      </c>
      <c r="H2597">
        <v>162</v>
      </c>
      <c r="I2597">
        <v>546</v>
      </c>
      <c r="J2597">
        <v>546</v>
      </c>
      <c r="K2597">
        <v>546</v>
      </c>
      <c r="L2597">
        <v>1092</v>
      </c>
      <c r="M2597">
        <v>1</v>
      </c>
      <c r="N2597">
        <v>1</v>
      </c>
      <c r="O2597">
        <v>3</v>
      </c>
      <c r="P2597">
        <v>5</v>
      </c>
      <c r="Q2597">
        <v>0</v>
      </c>
      <c r="R2597">
        <v>0</v>
      </c>
      <c r="S2597">
        <v>0</v>
      </c>
      <c r="T2597">
        <v>0</v>
      </c>
      <c r="U2597">
        <v>64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1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3</v>
      </c>
      <c r="AX2597">
        <v>93900</v>
      </c>
      <c r="BB2597">
        <f t="shared" si="2043"/>
        <v>-0.97107586444268768</v>
      </c>
      <c r="BC2597">
        <f t="shared" si="2044"/>
        <v>-1.5230768719584498</v>
      </c>
      <c r="BD2597">
        <f t="shared" si="2045"/>
        <v>0.38830869753125574</v>
      </c>
      <c r="BE2597">
        <f t="shared" si="2046"/>
        <v>-6.3644016364358263E-2</v>
      </c>
      <c r="BF2597">
        <f t="shared" si="2047"/>
        <v>-0.72288729929249851</v>
      </c>
      <c r="BG2597">
        <f t="shared" si="2048"/>
        <v>-0.13695134707039522</v>
      </c>
      <c r="BH2597">
        <f t="shared" si="2049"/>
        <v>-0.91018232106619634</v>
      </c>
      <c r="BI2597">
        <f t="shared" si="2050"/>
        <v>-1.2252346179949571</v>
      </c>
      <c r="BJ2597">
        <f t="shared" si="2051"/>
        <v>-1.6374051261281037</v>
      </c>
      <c r="BK2597">
        <f t="shared" si="2052"/>
        <v>0.4850538094031332</v>
      </c>
      <c r="BL2597">
        <f t="shared" si="2053"/>
        <v>-0.83737185210561049</v>
      </c>
      <c r="BM2597">
        <f t="shared" si="2054"/>
        <v>-1.0396594366417218</v>
      </c>
      <c r="BN2597">
        <f t="shared" si="2055"/>
        <v>1.2088203798343946</v>
      </c>
      <c r="BO2597">
        <f t="shared" si="2056"/>
        <v>0.17344343439753029</v>
      </c>
      <c r="BP2597">
        <f t="shared" si="2057"/>
        <v>-0.92737254661820245</v>
      </c>
      <c r="BQ2597">
        <f t="shared" si="2058"/>
        <v>-0.94767465068294066</v>
      </c>
      <c r="BR2597">
        <f t="shared" si="2059"/>
        <v>-2.385263682483139</v>
      </c>
      <c r="BS2597">
        <f t="shared" si="2060"/>
        <v>-2.2609967180975779</v>
      </c>
      <c r="BT2597">
        <f t="shared" si="2061"/>
        <v>-0.74996294769766236</v>
      </c>
      <c r="BU2597">
        <f t="shared" si="2062"/>
        <v>0.26871425722671899</v>
      </c>
      <c r="BV2597">
        <f t="shared" si="2063"/>
        <v>-0.35717256959863808</v>
      </c>
      <c r="BW2597">
        <f t="shared" si="2064"/>
        <v>-0.10325810958507768</v>
      </c>
      <c r="BX2597">
        <f t="shared" si="2065"/>
        <v>-4.71798068532421E-2</v>
      </c>
      <c r="BY2597">
        <f t="shared" si="2066"/>
        <v>-0.1059703395244459</v>
      </c>
      <c r="BZ2597">
        <f t="shared" si="2067"/>
        <v>-0.19657009570666342</v>
      </c>
      <c r="CA2597">
        <f t="shared" si="2068"/>
        <v>-0.13449718289666615</v>
      </c>
      <c r="CB2597">
        <f t="shared" si="2069"/>
        <v>-0.31011394532950831</v>
      </c>
      <c r="CC2597">
        <f t="shared" si="2070"/>
        <v>-0.17748553263522798</v>
      </c>
      <c r="CD2597">
        <f t="shared" si="2071"/>
        <v>-0.25505410597689637</v>
      </c>
      <c r="CE2597">
        <f t="shared" si="2072"/>
        <v>-0.25381703953656021</v>
      </c>
      <c r="CF2597">
        <f t="shared" si="2073"/>
        <v>-0.15071378989543877</v>
      </c>
      <c r="CG2597">
        <f t="shared" si="2074"/>
        <v>9.2014793496601524</v>
      </c>
      <c r="CH2597">
        <f t="shared" si="2075"/>
        <v>-0.18882099759926541</v>
      </c>
      <c r="CI2597">
        <f t="shared" si="2076"/>
        <v>-0.44619487448339101</v>
      </c>
      <c r="CJ2597">
        <f t="shared" si="2077"/>
        <v>-0.16369571079412945</v>
      </c>
      <c r="CK2597">
        <f t="shared" si="2078"/>
        <v>-9.7617598250793164E-2</v>
      </c>
      <c r="CL2597">
        <f t="shared" si="2079"/>
        <v>-0.2513290785070888</v>
      </c>
      <c r="CM2597">
        <f t="shared" si="2080"/>
        <v>-0.23069011945429144</v>
      </c>
      <c r="CN2597">
        <f t="shared" si="2081"/>
        <v>-0.28694158180777513</v>
      </c>
      <c r="CO2597">
        <f t="shared" si="2082"/>
        <v>-0.13662117757178671</v>
      </c>
      <c r="CP2597">
        <f t="shared" si="2083"/>
        <v>-0.22529952388354521</v>
      </c>
      <c r="CQ2597">
        <f t="shared" si="2084"/>
        <v>-0.21419160226713194</v>
      </c>
      <c r="CR2597">
        <f t="shared" si="2085"/>
        <v>-0.26837784803098957</v>
      </c>
      <c r="CS2597">
        <f t="shared" si="2086"/>
        <v>-0.12792901248503974</v>
      </c>
      <c r="CT2597">
        <f t="shared" si="2087"/>
        <v>-0.15262944947551418</v>
      </c>
      <c r="CU2597">
        <f t="shared" si="2088"/>
        <v>-9.1644382318053288E-2</v>
      </c>
      <c r="CV2597">
        <f t="shared" si="2089"/>
        <v>-0.57785152491952818</v>
      </c>
      <c r="CX2597">
        <f t="shared" si="2090"/>
        <v>-1.1255378613704792</v>
      </c>
      <c r="CY2597">
        <f t="shared" si="2091"/>
        <v>-1.2963265316700074</v>
      </c>
      <c r="CZ2597">
        <f t="shared" si="2092"/>
        <v>2.9168769902680969E-2</v>
      </c>
      <c r="DA2597" t="str">
        <f t="shared" si="2093"/>
        <v/>
      </c>
    </row>
    <row r="2598" spans="1:105" x14ac:dyDescent="0.25">
      <c r="A2598">
        <v>2605</v>
      </c>
      <c r="B2598">
        <v>1890</v>
      </c>
      <c r="C2598">
        <v>4</v>
      </c>
      <c r="D2598">
        <v>3</v>
      </c>
      <c r="E2598">
        <v>1976</v>
      </c>
      <c r="F2598">
        <v>1976</v>
      </c>
      <c r="G2598">
        <v>0</v>
      </c>
      <c r="H2598">
        <v>546</v>
      </c>
      <c r="I2598">
        <v>546</v>
      </c>
      <c r="J2598">
        <v>546</v>
      </c>
      <c r="K2598">
        <v>546</v>
      </c>
      <c r="L2598">
        <v>1092</v>
      </c>
      <c r="M2598">
        <v>1</v>
      </c>
      <c r="N2598">
        <v>1</v>
      </c>
      <c r="O2598">
        <v>3</v>
      </c>
      <c r="P2598">
        <v>6</v>
      </c>
      <c r="Q2598">
        <v>0</v>
      </c>
      <c r="R2598">
        <v>1</v>
      </c>
      <c r="S2598">
        <v>286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1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3</v>
      </c>
      <c r="AX2598">
        <v>75190</v>
      </c>
      <c r="BB2598">
        <f t="shared" si="2043"/>
        <v>-0.9272593289279748</v>
      </c>
      <c r="BC2598">
        <f t="shared" si="2044"/>
        <v>-1.5230768719584498</v>
      </c>
      <c r="BD2598">
        <f t="shared" si="2045"/>
        <v>-2.313839455392432</v>
      </c>
      <c r="BE2598">
        <f t="shared" si="2046"/>
        <v>0.13680957848401709</v>
      </c>
      <c r="BF2598">
        <f t="shared" si="2047"/>
        <v>-0.43222524298724957</v>
      </c>
      <c r="BG2598">
        <f t="shared" si="2048"/>
        <v>-1.0132209009324593</v>
      </c>
      <c r="BH2598">
        <f t="shared" si="2049"/>
        <v>-4.4166553559571706E-2</v>
      </c>
      <c r="BI2598">
        <f t="shared" si="2050"/>
        <v>-1.2252346179949571</v>
      </c>
      <c r="BJ2598">
        <f t="shared" si="2051"/>
        <v>-1.6374051261281037</v>
      </c>
      <c r="BK2598">
        <f t="shared" si="2052"/>
        <v>0.4850538094031332</v>
      </c>
      <c r="BL2598">
        <f t="shared" si="2053"/>
        <v>-0.83737185210561049</v>
      </c>
      <c r="BM2598">
        <f t="shared" si="2054"/>
        <v>-1.0396594366417218</v>
      </c>
      <c r="BN2598">
        <f t="shared" si="2055"/>
        <v>1.2088203798343946</v>
      </c>
      <c r="BO2598">
        <f t="shared" si="2056"/>
        <v>0.17344343439753029</v>
      </c>
      <c r="BP2598">
        <f t="shared" si="2057"/>
        <v>-0.29793416656059907</v>
      </c>
      <c r="BQ2598">
        <f t="shared" si="2058"/>
        <v>-0.94767465068294066</v>
      </c>
      <c r="BR2598">
        <f t="shared" si="2059"/>
        <v>-1.0406114342934585</v>
      </c>
      <c r="BS2598">
        <f t="shared" si="2060"/>
        <v>-0.8992628237400323</v>
      </c>
      <c r="BT2598">
        <f t="shared" si="2061"/>
        <v>-0.74996294769766236</v>
      </c>
      <c r="BU2598">
        <f t="shared" si="2062"/>
        <v>-0.71890322722064026</v>
      </c>
      <c r="BV2598">
        <f t="shared" si="2063"/>
        <v>-0.35717256959863808</v>
      </c>
      <c r="BW2598">
        <f t="shared" si="2064"/>
        <v>-0.10325810958507768</v>
      </c>
      <c r="BX2598">
        <f t="shared" si="2065"/>
        <v>-4.71798068532421E-2</v>
      </c>
      <c r="BY2598">
        <f t="shared" si="2066"/>
        <v>-0.1059703395244459</v>
      </c>
      <c r="BZ2598">
        <f t="shared" si="2067"/>
        <v>-0.19657009570666342</v>
      </c>
      <c r="CA2598">
        <f t="shared" si="2068"/>
        <v>-0.13449718289666615</v>
      </c>
      <c r="CB2598">
        <f t="shared" si="2069"/>
        <v>-0.31011394532950831</v>
      </c>
      <c r="CC2598">
        <f t="shared" si="2070"/>
        <v>-0.17748553263522798</v>
      </c>
      <c r="CD2598">
        <f t="shared" si="2071"/>
        <v>-0.25505410597689637</v>
      </c>
      <c r="CE2598">
        <f t="shared" si="2072"/>
        <v>-0.25381703953656021</v>
      </c>
      <c r="CF2598">
        <f t="shared" si="2073"/>
        <v>-0.15071378989543877</v>
      </c>
      <c r="CG2598">
        <f t="shared" si="2074"/>
        <v>9.2014793496601524</v>
      </c>
      <c r="CH2598">
        <f t="shared" si="2075"/>
        <v>-0.18882099759926541</v>
      </c>
      <c r="CI2598">
        <f t="shared" si="2076"/>
        <v>-0.44619487448339101</v>
      </c>
      <c r="CJ2598">
        <f t="shared" si="2077"/>
        <v>-0.16369571079412945</v>
      </c>
      <c r="CK2598">
        <f t="shared" si="2078"/>
        <v>-9.7617598250793164E-2</v>
      </c>
      <c r="CL2598">
        <f t="shared" si="2079"/>
        <v>-0.2513290785070888</v>
      </c>
      <c r="CM2598">
        <f t="shared" si="2080"/>
        <v>-0.23069011945429144</v>
      </c>
      <c r="CN2598">
        <f t="shared" si="2081"/>
        <v>-0.28694158180777513</v>
      </c>
      <c r="CO2598">
        <f t="shared" si="2082"/>
        <v>-0.13662117757178671</v>
      </c>
      <c r="CP2598">
        <f t="shared" si="2083"/>
        <v>-0.22529952388354521</v>
      </c>
      <c r="CQ2598">
        <f t="shared" si="2084"/>
        <v>-0.21419160226713194</v>
      </c>
      <c r="CR2598">
        <f t="shared" si="2085"/>
        <v>-0.26837784803098957</v>
      </c>
      <c r="CS2598">
        <f t="shared" si="2086"/>
        <v>-0.12792901248503974</v>
      </c>
      <c r="CT2598">
        <f t="shared" si="2087"/>
        <v>-0.15262944947551418</v>
      </c>
      <c r="CU2598">
        <f t="shared" si="2088"/>
        <v>-9.1644382318053288E-2</v>
      </c>
      <c r="CV2598">
        <f t="shared" si="2089"/>
        <v>-0.57785152491952818</v>
      </c>
      <c r="CX2598">
        <f t="shared" si="2090"/>
        <v>-1.3678253132620322</v>
      </c>
      <c r="CY2598">
        <f t="shared" si="2091"/>
        <v>-1.2715370692385835</v>
      </c>
      <c r="CZ2598">
        <f t="shared" si="2092"/>
        <v>9.2714259371192067E-3</v>
      </c>
      <c r="DA2598" t="str">
        <f t="shared" si="2093"/>
        <v/>
      </c>
    </row>
    <row r="2599" spans="1:105" x14ac:dyDescent="0.25">
      <c r="A2599">
        <v>2606</v>
      </c>
      <c r="B2599">
        <v>9129</v>
      </c>
      <c r="C2599">
        <v>5</v>
      </c>
      <c r="D2599">
        <v>5</v>
      </c>
      <c r="E2599">
        <v>1977</v>
      </c>
      <c r="F2599">
        <v>1977</v>
      </c>
      <c r="G2599">
        <v>923</v>
      </c>
      <c r="H2599">
        <v>0</v>
      </c>
      <c r="I2599">
        <v>923</v>
      </c>
      <c r="J2599">
        <v>1008</v>
      </c>
      <c r="K2599">
        <v>0</v>
      </c>
      <c r="L2599">
        <v>1008</v>
      </c>
      <c r="M2599">
        <v>1</v>
      </c>
      <c r="N2599">
        <v>0</v>
      </c>
      <c r="O2599">
        <v>1</v>
      </c>
      <c r="P2599">
        <v>4</v>
      </c>
      <c r="Q2599">
        <v>1</v>
      </c>
      <c r="R2599">
        <v>2</v>
      </c>
      <c r="S2599">
        <v>678</v>
      </c>
      <c r="T2599">
        <v>201</v>
      </c>
      <c r="U2599">
        <v>66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1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4</v>
      </c>
      <c r="AX2599">
        <v>153500</v>
      </c>
      <c r="BB2599">
        <f t="shared" si="2043"/>
        <v>-0.12425198565960253</v>
      </c>
      <c r="BC2599">
        <f t="shared" si="2044"/>
        <v>-0.79780217102585449</v>
      </c>
      <c r="BD2599">
        <f t="shared" si="2045"/>
        <v>-0.51240735344330679</v>
      </c>
      <c r="BE2599">
        <f t="shared" si="2046"/>
        <v>0.17021851095874629</v>
      </c>
      <c r="BF2599">
        <f t="shared" si="2047"/>
        <v>-0.38378156693637477</v>
      </c>
      <c r="BG2599">
        <f t="shared" si="2048"/>
        <v>1.0930207610849501</v>
      </c>
      <c r="BH2599">
        <f t="shared" si="2049"/>
        <v>-1.2755327229830535</v>
      </c>
      <c r="BI2599">
        <f t="shared" si="2050"/>
        <v>-0.32192979786802123</v>
      </c>
      <c r="BJ2599">
        <f t="shared" si="2051"/>
        <v>-0.40254664107053456</v>
      </c>
      <c r="BK2599">
        <f t="shared" si="2052"/>
        <v>-0.78942087648064874</v>
      </c>
      <c r="BL2599">
        <f t="shared" si="2053"/>
        <v>-1.0086906990321678</v>
      </c>
      <c r="BM2599">
        <f t="shared" si="2054"/>
        <v>-1.0396594366417218</v>
      </c>
      <c r="BN2599">
        <f t="shared" si="2055"/>
        <v>-0.76924933262188744</v>
      </c>
      <c r="BO2599">
        <f t="shared" si="2056"/>
        <v>-2.2945263831167311</v>
      </c>
      <c r="BP2599">
        <f t="shared" si="2057"/>
        <v>-1.5568109266758057</v>
      </c>
      <c r="BQ2599">
        <f t="shared" si="2058"/>
        <v>0.60872532306641436</v>
      </c>
      <c r="BR2599">
        <f t="shared" si="2059"/>
        <v>0.30404081389622228</v>
      </c>
      <c r="BS2599">
        <f t="shared" si="2060"/>
        <v>0.96716964684793238</v>
      </c>
      <c r="BT2599">
        <f t="shared" si="2061"/>
        <v>0.86013303073253811</v>
      </c>
      <c r="BU2599">
        <f t="shared" si="2062"/>
        <v>0.29957730361569901</v>
      </c>
      <c r="BV2599">
        <f t="shared" si="2063"/>
        <v>-0.35717256959863808</v>
      </c>
      <c r="BW2599">
        <f t="shared" si="2064"/>
        <v>-0.10325810958507768</v>
      </c>
      <c r="BX2599">
        <f t="shared" si="2065"/>
        <v>-4.71798068532421E-2</v>
      </c>
      <c r="BY2599">
        <f t="shared" si="2066"/>
        <v>-0.1059703395244459</v>
      </c>
      <c r="BZ2599">
        <f t="shared" si="2067"/>
        <v>-0.19657009570666342</v>
      </c>
      <c r="CA2599">
        <f t="shared" si="2068"/>
        <v>-0.13449718289666615</v>
      </c>
      <c r="CB2599">
        <f t="shared" si="2069"/>
        <v>-0.31011394532950831</v>
      </c>
      <c r="CC2599">
        <f t="shared" si="2070"/>
        <v>-0.17748553263522798</v>
      </c>
      <c r="CD2599">
        <f t="shared" si="2071"/>
        <v>-0.25505410597689637</v>
      </c>
      <c r="CE2599">
        <f t="shared" si="2072"/>
        <v>-0.25381703953656021</v>
      </c>
      <c r="CF2599">
        <f t="shared" si="2073"/>
        <v>-0.15071378989543877</v>
      </c>
      <c r="CG2599">
        <f t="shared" si="2074"/>
        <v>-0.10861780008030536</v>
      </c>
      <c r="CH2599">
        <f t="shared" si="2075"/>
        <v>5.293078932701988</v>
      </c>
      <c r="CI2599">
        <f t="shared" si="2076"/>
        <v>-0.44619487448339101</v>
      </c>
      <c r="CJ2599">
        <f t="shared" si="2077"/>
        <v>-0.16369571079412945</v>
      </c>
      <c r="CK2599">
        <f t="shared" si="2078"/>
        <v>-9.7617598250793164E-2</v>
      </c>
      <c r="CL2599">
        <f t="shared" si="2079"/>
        <v>-0.2513290785070888</v>
      </c>
      <c r="CM2599">
        <f t="shared" si="2080"/>
        <v>-0.23069011945429144</v>
      </c>
      <c r="CN2599">
        <f t="shared" si="2081"/>
        <v>-0.28694158180777513</v>
      </c>
      <c r="CO2599">
        <f t="shared" si="2082"/>
        <v>-0.13662117757178671</v>
      </c>
      <c r="CP2599">
        <f t="shared" si="2083"/>
        <v>-0.22529952388354521</v>
      </c>
      <c r="CQ2599">
        <f t="shared" si="2084"/>
        <v>-0.21419160226713194</v>
      </c>
      <c r="CR2599">
        <f t="shared" si="2085"/>
        <v>-0.26837784803098957</v>
      </c>
      <c r="CS2599">
        <f t="shared" si="2086"/>
        <v>-0.12792901248503974</v>
      </c>
      <c r="CT2599">
        <f t="shared" si="2087"/>
        <v>-0.15262944947551418</v>
      </c>
      <c r="CU2599">
        <f t="shared" si="2088"/>
        <v>-9.1644382318053288E-2</v>
      </c>
      <c r="CV2599">
        <f t="shared" si="2089"/>
        <v>0.58430796653874073</v>
      </c>
      <c r="CX2599">
        <f t="shared" si="2090"/>
        <v>-0.3537403128543618</v>
      </c>
      <c r="CY2599">
        <f t="shared" si="2091"/>
        <v>-0.32333816054810466</v>
      </c>
      <c r="CZ2599">
        <f t="shared" si="2092"/>
        <v>9.2429086485285668E-4</v>
      </c>
      <c r="DA2599" t="str">
        <f t="shared" si="2093"/>
        <v/>
      </c>
    </row>
    <row r="2600" spans="1:105" x14ac:dyDescent="0.25">
      <c r="A2600">
        <v>2607</v>
      </c>
      <c r="B2600">
        <v>15957</v>
      </c>
      <c r="C2600">
        <v>6</v>
      </c>
      <c r="D2600">
        <v>6</v>
      </c>
      <c r="E2600">
        <v>1977</v>
      </c>
      <c r="F2600">
        <v>1977</v>
      </c>
      <c r="G2600">
        <v>1148</v>
      </c>
      <c r="H2600">
        <v>96</v>
      </c>
      <c r="I2600">
        <v>1244</v>
      </c>
      <c r="J2600">
        <v>1356</v>
      </c>
      <c r="K2600">
        <v>0</v>
      </c>
      <c r="L2600">
        <v>1356</v>
      </c>
      <c r="M2600">
        <v>2</v>
      </c>
      <c r="N2600">
        <v>0</v>
      </c>
      <c r="O2600">
        <v>3</v>
      </c>
      <c r="P2600">
        <v>6</v>
      </c>
      <c r="Q2600">
        <v>1</v>
      </c>
      <c r="R2600">
        <v>2</v>
      </c>
      <c r="S2600">
        <v>528</v>
      </c>
      <c r="T2600">
        <v>1424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1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4</v>
      </c>
      <c r="AX2600">
        <v>188000</v>
      </c>
      <c r="BB2600">
        <f t="shared" si="2043"/>
        <v>0.63316397508586586</v>
      </c>
      <c r="BC2600">
        <f t="shared" si="2044"/>
        <v>-7.2527470093259272E-2</v>
      </c>
      <c r="BD2600">
        <f t="shared" si="2045"/>
        <v>0.38830869753125574</v>
      </c>
      <c r="BE2600">
        <f t="shared" si="2046"/>
        <v>0.17021851095874629</v>
      </c>
      <c r="BF2600">
        <f t="shared" si="2047"/>
        <v>-0.38378156693637477</v>
      </c>
      <c r="BG2600">
        <f t="shared" si="2048"/>
        <v>1.6064599528010031</v>
      </c>
      <c r="BH2600">
        <f t="shared" si="2049"/>
        <v>-1.0590287811063974</v>
      </c>
      <c r="BI2600">
        <f t="shared" si="2050"/>
        <v>0.44719711794297723</v>
      </c>
      <c r="BJ2600">
        <f t="shared" si="2051"/>
        <v>0.52760650351828375</v>
      </c>
      <c r="BK2600">
        <f t="shared" si="2052"/>
        <v>-0.78942087648064874</v>
      </c>
      <c r="BL2600">
        <f t="shared" si="2053"/>
        <v>-0.2989411903364303</v>
      </c>
      <c r="BM2600">
        <f t="shared" si="2054"/>
        <v>0.78965335510324319</v>
      </c>
      <c r="BN2600">
        <f t="shared" si="2055"/>
        <v>-0.76924933262188744</v>
      </c>
      <c r="BO2600">
        <f t="shared" si="2056"/>
        <v>0.17344343439753029</v>
      </c>
      <c r="BP2600">
        <f t="shared" si="2057"/>
        <v>-0.29793416656059907</v>
      </c>
      <c r="BQ2600">
        <f t="shared" si="2058"/>
        <v>0.60872532306641436</v>
      </c>
      <c r="BR2600">
        <f t="shared" si="2059"/>
        <v>0.30404081389622228</v>
      </c>
      <c r="BS2600">
        <f t="shared" si="2060"/>
        <v>0.25297354840866021</v>
      </c>
      <c r="BT2600">
        <f t="shared" si="2061"/>
        <v>10.656886173121269</v>
      </c>
      <c r="BU2600">
        <f t="shared" si="2062"/>
        <v>-0.71890322722064026</v>
      </c>
      <c r="BV2600">
        <f t="shared" si="2063"/>
        <v>-0.35717256959863808</v>
      </c>
      <c r="BW2600">
        <f t="shared" si="2064"/>
        <v>-0.10325810958507768</v>
      </c>
      <c r="BX2600">
        <f t="shared" si="2065"/>
        <v>-4.71798068532421E-2</v>
      </c>
      <c r="BY2600">
        <f t="shared" si="2066"/>
        <v>-0.1059703395244459</v>
      </c>
      <c r="BZ2600">
        <f t="shared" si="2067"/>
        <v>-0.19657009570666342</v>
      </c>
      <c r="CA2600">
        <f t="shared" si="2068"/>
        <v>-0.13449718289666615</v>
      </c>
      <c r="CB2600">
        <f t="shared" si="2069"/>
        <v>-0.31011394532950831</v>
      </c>
      <c r="CC2600">
        <f t="shared" si="2070"/>
        <v>-0.17748553263522798</v>
      </c>
      <c r="CD2600">
        <f t="shared" si="2071"/>
        <v>-0.25505410597689637</v>
      </c>
      <c r="CE2600">
        <f t="shared" si="2072"/>
        <v>-0.25381703953656021</v>
      </c>
      <c r="CF2600">
        <f t="shared" si="2073"/>
        <v>-0.15071378989543877</v>
      </c>
      <c r="CG2600">
        <f t="shared" si="2074"/>
        <v>-0.10861780008030536</v>
      </c>
      <c r="CH2600">
        <f t="shared" si="2075"/>
        <v>5.293078932701988</v>
      </c>
      <c r="CI2600">
        <f t="shared" si="2076"/>
        <v>-0.44619487448339101</v>
      </c>
      <c r="CJ2600">
        <f t="shared" si="2077"/>
        <v>-0.16369571079412945</v>
      </c>
      <c r="CK2600">
        <f t="shared" si="2078"/>
        <v>-9.7617598250793164E-2</v>
      </c>
      <c r="CL2600">
        <f t="shared" si="2079"/>
        <v>-0.2513290785070888</v>
      </c>
      <c r="CM2600">
        <f t="shared" si="2080"/>
        <v>-0.23069011945429144</v>
      </c>
      <c r="CN2600">
        <f t="shared" si="2081"/>
        <v>-0.28694158180777513</v>
      </c>
      <c r="CO2600">
        <f t="shared" si="2082"/>
        <v>-0.13662117757178671</v>
      </c>
      <c r="CP2600">
        <f t="shared" si="2083"/>
        <v>-0.22529952388354521</v>
      </c>
      <c r="CQ2600">
        <f t="shared" si="2084"/>
        <v>-0.21419160226713194</v>
      </c>
      <c r="CR2600">
        <f t="shared" si="2085"/>
        <v>-0.26837784803098957</v>
      </c>
      <c r="CS2600">
        <f t="shared" si="2086"/>
        <v>-0.12792901248503974</v>
      </c>
      <c r="CT2600">
        <f t="shared" si="2087"/>
        <v>-0.15262944947551418</v>
      </c>
      <c r="CU2600">
        <f t="shared" si="2088"/>
        <v>-9.1644382318053288E-2</v>
      </c>
      <c r="CV2600">
        <f t="shared" si="2089"/>
        <v>0.58430796653874073</v>
      </c>
      <c r="CX2600">
        <f t="shared" si="2090"/>
        <v>9.3021690900773266E-2</v>
      </c>
      <c r="CY2600">
        <f t="shared" si="2091"/>
        <v>0.48808678222481378</v>
      </c>
      <c r="CZ2600">
        <f t="shared" si="2092"/>
        <v>0.15607642638287245</v>
      </c>
      <c r="DA2600" t="str">
        <f t="shared" si="2093"/>
        <v/>
      </c>
    </row>
    <row r="2601" spans="1:105" x14ac:dyDescent="0.25">
      <c r="A2601">
        <v>2608</v>
      </c>
      <c r="B2601">
        <v>33983</v>
      </c>
      <c r="C2601">
        <v>5</v>
      </c>
      <c r="D2601">
        <v>6</v>
      </c>
      <c r="E2601">
        <v>1977</v>
      </c>
      <c r="F2601">
        <v>1994</v>
      </c>
      <c r="G2601">
        <v>1112</v>
      </c>
      <c r="H2601">
        <v>48</v>
      </c>
      <c r="I2601">
        <v>1160</v>
      </c>
      <c r="J2601">
        <v>1676</v>
      </c>
      <c r="K2601">
        <v>0</v>
      </c>
      <c r="L2601">
        <v>1676</v>
      </c>
      <c r="M2601">
        <v>1</v>
      </c>
      <c r="N2601">
        <v>1</v>
      </c>
      <c r="O2601">
        <v>3</v>
      </c>
      <c r="P2601">
        <v>6</v>
      </c>
      <c r="Q2601">
        <v>2</v>
      </c>
      <c r="R2601">
        <v>2</v>
      </c>
      <c r="S2601">
        <v>672</v>
      </c>
      <c r="T2601">
        <v>690</v>
      </c>
      <c r="U2601">
        <v>9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1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3</v>
      </c>
      <c r="AX2601">
        <v>196000</v>
      </c>
      <c r="BB2601">
        <f t="shared" si="2043"/>
        <v>2.6327509856889435</v>
      </c>
      <c r="BC2601">
        <f t="shared" si="2044"/>
        <v>-0.79780217102585449</v>
      </c>
      <c r="BD2601">
        <f t="shared" si="2045"/>
        <v>0.38830869753125574</v>
      </c>
      <c r="BE2601">
        <f t="shared" si="2046"/>
        <v>0.17021851095874629</v>
      </c>
      <c r="BF2601">
        <f t="shared" si="2047"/>
        <v>0.43976092592849725</v>
      </c>
      <c r="BG2601">
        <f t="shared" si="2048"/>
        <v>1.5243096821264346</v>
      </c>
      <c r="BH2601">
        <f t="shared" si="2049"/>
        <v>-1.1672807520447255</v>
      </c>
      <c r="BI2601">
        <f t="shared" si="2050"/>
        <v>0.2459302614690711</v>
      </c>
      <c r="BJ2601">
        <f t="shared" si="2051"/>
        <v>1.3829197399217947</v>
      </c>
      <c r="BK2601">
        <f t="shared" si="2052"/>
        <v>-0.78942087648064874</v>
      </c>
      <c r="BL2601">
        <f t="shared" si="2053"/>
        <v>0.35370203605045469</v>
      </c>
      <c r="BM2601">
        <f t="shared" si="2054"/>
        <v>-1.0396594366417218</v>
      </c>
      <c r="BN2601">
        <f t="shared" si="2055"/>
        <v>1.2088203798343946</v>
      </c>
      <c r="BO2601">
        <f t="shared" si="2056"/>
        <v>0.17344343439753029</v>
      </c>
      <c r="BP2601">
        <f t="shared" si="2057"/>
        <v>-0.29793416656059907</v>
      </c>
      <c r="BQ2601">
        <f t="shared" si="2058"/>
        <v>2.165125296815769</v>
      </c>
      <c r="BR2601">
        <f t="shared" si="2059"/>
        <v>0.30404081389622228</v>
      </c>
      <c r="BS2601">
        <f t="shared" si="2060"/>
        <v>0.93860180291036155</v>
      </c>
      <c r="BT2601">
        <f t="shared" si="2061"/>
        <v>4.7772322021373537</v>
      </c>
      <c r="BU2601">
        <f t="shared" si="2062"/>
        <v>0.66993386028345869</v>
      </c>
      <c r="BV2601">
        <f t="shared" si="2063"/>
        <v>-0.35717256959863808</v>
      </c>
      <c r="BW2601">
        <f t="shared" si="2064"/>
        <v>-0.10325810958507768</v>
      </c>
      <c r="BX2601">
        <f t="shared" si="2065"/>
        <v>-4.71798068532421E-2</v>
      </c>
      <c r="BY2601">
        <f t="shared" si="2066"/>
        <v>-0.1059703395244459</v>
      </c>
      <c r="BZ2601">
        <f t="shared" si="2067"/>
        <v>-0.19657009570666342</v>
      </c>
      <c r="CA2601">
        <f t="shared" si="2068"/>
        <v>-0.13449718289666615</v>
      </c>
      <c r="CB2601">
        <f t="shared" si="2069"/>
        <v>-0.31011394532950831</v>
      </c>
      <c r="CC2601">
        <f t="shared" si="2070"/>
        <v>-0.17748553263522798</v>
      </c>
      <c r="CD2601">
        <f t="shared" si="2071"/>
        <v>-0.25505410597689637</v>
      </c>
      <c r="CE2601">
        <f t="shared" si="2072"/>
        <v>-0.25381703953656021</v>
      </c>
      <c r="CF2601">
        <f t="shared" si="2073"/>
        <v>-0.15071378989543877</v>
      </c>
      <c r="CG2601">
        <f t="shared" si="2074"/>
        <v>-0.10861780008030536</v>
      </c>
      <c r="CH2601">
        <f t="shared" si="2075"/>
        <v>5.293078932701988</v>
      </c>
      <c r="CI2601">
        <f t="shared" si="2076"/>
        <v>-0.44619487448339101</v>
      </c>
      <c r="CJ2601">
        <f t="shared" si="2077"/>
        <v>-0.16369571079412945</v>
      </c>
      <c r="CK2601">
        <f t="shared" si="2078"/>
        <v>-9.7617598250793164E-2</v>
      </c>
      <c r="CL2601">
        <f t="shared" si="2079"/>
        <v>-0.2513290785070888</v>
      </c>
      <c r="CM2601">
        <f t="shared" si="2080"/>
        <v>-0.23069011945429144</v>
      </c>
      <c r="CN2601">
        <f t="shared" si="2081"/>
        <v>-0.28694158180777513</v>
      </c>
      <c r="CO2601">
        <f t="shared" si="2082"/>
        <v>-0.13662117757178671</v>
      </c>
      <c r="CP2601">
        <f t="shared" si="2083"/>
        <v>-0.22529952388354521</v>
      </c>
      <c r="CQ2601">
        <f t="shared" si="2084"/>
        <v>-0.21419160226713194</v>
      </c>
      <c r="CR2601">
        <f t="shared" si="2085"/>
        <v>-0.26837784803098957</v>
      </c>
      <c r="CS2601">
        <f t="shared" si="2086"/>
        <v>-0.12792901248503974</v>
      </c>
      <c r="CT2601">
        <f t="shared" si="2087"/>
        <v>-0.15262944947551418</v>
      </c>
      <c r="CU2601">
        <f t="shared" si="2088"/>
        <v>-9.1644382318053288E-2</v>
      </c>
      <c r="CV2601">
        <f t="shared" si="2089"/>
        <v>-0.57785152491952818</v>
      </c>
      <c r="CX2601">
        <f t="shared" si="2090"/>
        <v>0.19661867727877561</v>
      </c>
      <c r="CY2601">
        <f t="shared" si="2091"/>
        <v>0.60972324182408333</v>
      </c>
      <c r="CZ2601">
        <f t="shared" si="2092"/>
        <v>0.17065538124816834</v>
      </c>
      <c r="DA2601" t="str">
        <f t="shared" si="2093"/>
        <v/>
      </c>
    </row>
    <row r="2602" spans="1:105" x14ac:dyDescent="0.25">
      <c r="A2602">
        <v>2609</v>
      </c>
      <c r="B2602">
        <v>8286</v>
      </c>
      <c r="C2602">
        <v>5</v>
      </c>
      <c r="D2602">
        <v>7</v>
      </c>
      <c r="E2602">
        <v>1977</v>
      </c>
      <c r="F2602">
        <v>1977</v>
      </c>
      <c r="G2602">
        <v>531</v>
      </c>
      <c r="H2602">
        <v>185</v>
      </c>
      <c r="I2602">
        <v>716</v>
      </c>
      <c r="J2602">
        <v>716</v>
      </c>
      <c r="K2602">
        <v>716</v>
      </c>
      <c r="L2602">
        <v>1432</v>
      </c>
      <c r="M2602">
        <v>1</v>
      </c>
      <c r="N2602">
        <v>1</v>
      </c>
      <c r="O2602">
        <v>3</v>
      </c>
      <c r="P2602">
        <v>6</v>
      </c>
      <c r="Q2602">
        <v>1</v>
      </c>
      <c r="R2602">
        <v>2</v>
      </c>
      <c r="S2602">
        <v>531</v>
      </c>
      <c r="T2602">
        <v>0</v>
      </c>
      <c r="U2602">
        <v>136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1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4</v>
      </c>
      <c r="AX2602">
        <v>157000</v>
      </c>
      <c r="BB2602">
        <f t="shared" si="2043"/>
        <v>-0.2177642374036608</v>
      </c>
      <c r="BC2602">
        <f t="shared" si="2044"/>
        <v>-0.79780217102585449</v>
      </c>
      <c r="BD2602">
        <f t="shared" si="2045"/>
        <v>1.2890247485058182</v>
      </c>
      <c r="BE2602">
        <f t="shared" si="2046"/>
        <v>0.17021851095874629</v>
      </c>
      <c r="BF2602">
        <f t="shared" si="2047"/>
        <v>-0.38378156693637477</v>
      </c>
      <c r="BG2602">
        <f t="shared" si="2048"/>
        <v>0.19849559151742618</v>
      </c>
      <c r="BH2602">
        <f t="shared" si="2049"/>
        <v>-0.85831158499158078</v>
      </c>
      <c r="BI2602">
        <f t="shared" si="2050"/>
        <v>-0.81790883703586137</v>
      </c>
      <c r="BJ2602">
        <f t="shared" si="2051"/>
        <v>-1.1830199692887384</v>
      </c>
      <c r="BK2602">
        <f t="shared" si="2052"/>
        <v>0.88186827204094076</v>
      </c>
      <c r="BL2602">
        <f t="shared" si="2053"/>
        <v>-0.14393842406954513</v>
      </c>
      <c r="BM2602">
        <f t="shared" si="2054"/>
        <v>-1.0396594366417218</v>
      </c>
      <c r="BN2602">
        <f t="shared" si="2055"/>
        <v>1.2088203798343946</v>
      </c>
      <c r="BO2602">
        <f t="shared" si="2056"/>
        <v>0.17344343439753029</v>
      </c>
      <c r="BP2602">
        <f t="shared" si="2057"/>
        <v>-0.29793416656059907</v>
      </c>
      <c r="BQ2602">
        <f t="shared" si="2058"/>
        <v>0.60872532306641436</v>
      </c>
      <c r="BR2602">
        <f t="shared" si="2059"/>
        <v>0.30404081389622228</v>
      </c>
      <c r="BS2602">
        <f t="shared" si="2060"/>
        <v>0.26725747037744563</v>
      </c>
      <c r="BT2602">
        <f t="shared" si="2061"/>
        <v>-0.74996294769766236</v>
      </c>
      <c r="BU2602">
        <f t="shared" si="2062"/>
        <v>1.3797839272299981</v>
      </c>
      <c r="BV2602">
        <f t="shared" si="2063"/>
        <v>-0.35717256959863808</v>
      </c>
      <c r="BW2602">
        <f t="shared" si="2064"/>
        <v>-0.10325810958507768</v>
      </c>
      <c r="BX2602">
        <f t="shared" si="2065"/>
        <v>-4.71798068532421E-2</v>
      </c>
      <c r="BY2602">
        <f t="shared" si="2066"/>
        <v>-0.1059703395244459</v>
      </c>
      <c r="BZ2602">
        <f t="shared" si="2067"/>
        <v>-0.19657009570666342</v>
      </c>
      <c r="CA2602">
        <f t="shared" si="2068"/>
        <v>-0.13449718289666615</v>
      </c>
      <c r="CB2602">
        <f t="shared" si="2069"/>
        <v>-0.31011394532950831</v>
      </c>
      <c r="CC2602">
        <f t="shared" si="2070"/>
        <v>-0.17748553263522798</v>
      </c>
      <c r="CD2602">
        <f t="shared" si="2071"/>
        <v>-0.25505410597689637</v>
      </c>
      <c r="CE2602">
        <f t="shared" si="2072"/>
        <v>-0.25381703953656021</v>
      </c>
      <c r="CF2602">
        <f t="shared" si="2073"/>
        <v>-0.15071378989543877</v>
      </c>
      <c r="CG2602">
        <f t="shared" si="2074"/>
        <v>-0.10861780008030536</v>
      </c>
      <c r="CH2602">
        <f t="shared" si="2075"/>
        <v>5.293078932701988</v>
      </c>
      <c r="CI2602">
        <f t="shared" si="2076"/>
        <v>-0.44619487448339101</v>
      </c>
      <c r="CJ2602">
        <f t="shared" si="2077"/>
        <v>-0.16369571079412945</v>
      </c>
      <c r="CK2602">
        <f t="shared" si="2078"/>
        <v>-9.7617598250793164E-2</v>
      </c>
      <c r="CL2602">
        <f t="shared" si="2079"/>
        <v>-0.2513290785070888</v>
      </c>
      <c r="CM2602">
        <f t="shared" si="2080"/>
        <v>-0.23069011945429144</v>
      </c>
      <c r="CN2602">
        <f t="shared" si="2081"/>
        <v>-0.28694158180777513</v>
      </c>
      <c r="CO2602">
        <f t="shared" si="2082"/>
        <v>-0.13662117757178671</v>
      </c>
      <c r="CP2602">
        <f t="shared" si="2083"/>
        <v>-0.22529952388354521</v>
      </c>
      <c r="CQ2602">
        <f t="shared" si="2084"/>
        <v>-0.21419160226713194</v>
      </c>
      <c r="CR2602">
        <f t="shared" si="2085"/>
        <v>-0.26837784803098957</v>
      </c>
      <c r="CS2602">
        <f t="shared" si="2086"/>
        <v>-0.12792901248503974</v>
      </c>
      <c r="CT2602">
        <f t="shared" si="2087"/>
        <v>-0.15262944947551418</v>
      </c>
      <c r="CU2602">
        <f t="shared" si="2088"/>
        <v>-9.1644382318053288E-2</v>
      </c>
      <c r="CV2602">
        <f t="shared" si="2089"/>
        <v>0.58430796653874073</v>
      </c>
      <c r="CX2602">
        <f t="shared" si="2090"/>
        <v>-0.30841663131398578</v>
      </c>
      <c r="CY2602">
        <f t="shared" si="2091"/>
        <v>-0.23297903595587022</v>
      </c>
      <c r="CZ2602">
        <f t="shared" si="2092"/>
        <v>5.6908307934147783E-3</v>
      </c>
      <c r="DA2602" t="str">
        <f t="shared" si="2093"/>
        <v/>
      </c>
    </row>
    <row r="2603" spans="1:105" x14ac:dyDescent="0.25">
      <c r="A2603">
        <v>2610</v>
      </c>
      <c r="B2603">
        <v>6723</v>
      </c>
      <c r="C2603">
        <v>5</v>
      </c>
      <c r="D2603">
        <v>7</v>
      </c>
      <c r="E2603">
        <v>1971</v>
      </c>
      <c r="F2603">
        <v>1971</v>
      </c>
      <c r="G2603">
        <v>796</v>
      </c>
      <c r="H2603">
        <v>0</v>
      </c>
      <c r="I2603">
        <v>796</v>
      </c>
      <c r="J2603">
        <v>796</v>
      </c>
      <c r="K2603">
        <v>0</v>
      </c>
      <c r="L2603">
        <v>796</v>
      </c>
      <c r="M2603">
        <v>1</v>
      </c>
      <c r="N2603">
        <v>0</v>
      </c>
      <c r="O2603">
        <v>2</v>
      </c>
      <c r="P2603">
        <v>5</v>
      </c>
      <c r="Q2603">
        <v>0</v>
      </c>
      <c r="R2603">
        <v>0</v>
      </c>
      <c r="S2603">
        <v>0</v>
      </c>
      <c r="T2603">
        <v>129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1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4</v>
      </c>
      <c r="AX2603">
        <v>138000</v>
      </c>
      <c r="BB2603">
        <f t="shared" si="2043"/>
        <v>-0.39114460451630978</v>
      </c>
      <c r="BC2603">
        <f t="shared" si="2044"/>
        <v>-0.79780217102585449</v>
      </c>
      <c r="BD2603">
        <f t="shared" si="2045"/>
        <v>1.2890247485058182</v>
      </c>
      <c r="BE2603">
        <f t="shared" si="2046"/>
        <v>-3.0235083889629037E-2</v>
      </c>
      <c r="BF2603">
        <f t="shared" si="2047"/>
        <v>-0.67444362324162366</v>
      </c>
      <c r="BG2603">
        <f t="shared" si="2048"/>
        <v>0.80321286176077777</v>
      </c>
      <c r="BH2603">
        <f t="shared" si="2049"/>
        <v>-1.2755327229830535</v>
      </c>
      <c r="BI2603">
        <f t="shared" si="2050"/>
        <v>-0.62622611658452221</v>
      </c>
      <c r="BJ2603">
        <f t="shared" si="2051"/>
        <v>-0.96919166018786063</v>
      </c>
      <c r="BK2603">
        <f t="shared" si="2052"/>
        <v>-0.78942087648064874</v>
      </c>
      <c r="BL2603">
        <f t="shared" si="2053"/>
        <v>-1.4410668365134791</v>
      </c>
      <c r="BM2603">
        <f t="shared" si="2054"/>
        <v>-1.0396594366417218</v>
      </c>
      <c r="BN2603">
        <f t="shared" si="2055"/>
        <v>-0.76924933262188744</v>
      </c>
      <c r="BO2603">
        <f t="shared" si="2056"/>
        <v>-1.0605414743596004</v>
      </c>
      <c r="BP2603">
        <f t="shared" si="2057"/>
        <v>-0.92737254661820245</v>
      </c>
      <c r="BQ2603">
        <f t="shared" si="2058"/>
        <v>-0.94767465068294066</v>
      </c>
      <c r="BR2603">
        <f t="shared" si="2059"/>
        <v>-2.385263682483139</v>
      </c>
      <c r="BS2603">
        <f t="shared" si="2060"/>
        <v>-2.2609967180975779</v>
      </c>
      <c r="BT2603">
        <f t="shared" si="2061"/>
        <v>0.28338223248888417</v>
      </c>
      <c r="BU2603">
        <f t="shared" si="2062"/>
        <v>-0.71890322722064026</v>
      </c>
      <c r="BV2603">
        <f t="shared" si="2063"/>
        <v>-0.35717256959863808</v>
      </c>
      <c r="BW2603">
        <f t="shared" si="2064"/>
        <v>-0.10325810958507768</v>
      </c>
      <c r="BX2603">
        <f t="shared" si="2065"/>
        <v>-4.71798068532421E-2</v>
      </c>
      <c r="BY2603">
        <f t="shared" si="2066"/>
        <v>-0.1059703395244459</v>
      </c>
      <c r="BZ2603">
        <f t="shared" si="2067"/>
        <v>-0.19657009570666342</v>
      </c>
      <c r="CA2603">
        <f t="shared" si="2068"/>
        <v>-0.13449718289666615</v>
      </c>
      <c r="CB2603">
        <f t="shared" si="2069"/>
        <v>-0.31011394532950831</v>
      </c>
      <c r="CC2603">
        <f t="shared" si="2070"/>
        <v>-0.17748553263522798</v>
      </c>
      <c r="CD2603">
        <f t="shared" si="2071"/>
        <v>-0.25505410597689637</v>
      </c>
      <c r="CE2603">
        <f t="shared" si="2072"/>
        <v>-0.25381703953656021</v>
      </c>
      <c r="CF2603">
        <f t="shared" si="2073"/>
        <v>-0.15071378989543877</v>
      </c>
      <c r="CG2603">
        <f t="shared" si="2074"/>
        <v>-0.10861780008030536</v>
      </c>
      <c r="CH2603">
        <f t="shared" si="2075"/>
        <v>5.293078932701988</v>
      </c>
      <c r="CI2603">
        <f t="shared" si="2076"/>
        <v>-0.44619487448339101</v>
      </c>
      <c r="CJ2603">
        <f t="shared" si="2077"/>
        <v>-0.16369571079412945</v>
      </c>
      <c r="CK2603">
        <f t="shared" si="2078"/>
        <v>-9.7617598250793164E-2</v>
      </c>
      <c r="CL2603">
        <f t="shared" si="2079"/>
        <v>-0.2513290785070888</v>
      </c>
      <c r="CM2603">
        <f t="shared" si="2080"/>
        <v>-0.23069011945429144</v>
      </c>
      <c r="CN2603">
        <f t="shared" si="2081"/>
        <v>-0.28694158180777513</v>
      </c>
      <c r="CO2603">
        <f t="shared" si="2082"/>
        <v>-0.13662117757178671</v>
      </c>
      <c r="CP2603">
        <f t="shared" si="2083"/>
        <v>-0.22529952388354521</v>
      </c>
      <c r="CQ2603">
        <f t="shared" si="2084"/>
        <v>-0.21419160226713194</v>
      </c>
      <c r="CR2603">
        <f t="shared" si="2085"/>
        <v>-0.26837784803098957</v>
      </c>
      <c r="CS2603">
        <f t="shared" si="2086"/>
        <v>-0.12792901248503974</v>
      </c>
      <c r="CT2603">
        <f t="shared" si="2087"/>
        <v>-0.15262944947551418</v>
      </c>
      <c r="CU2603">
        <f t="shared" si="2088"/>
        <v>-9.1644382318053288E-2</v>
      </c>
      <c r="CV2603">
        <f t="shared" si="2089"/>
        <v>0.58430796653874073</v>
      </c>
      <c r="CX2603">
        <f t="shared" si="2090"/>
        <v>-0.55445947396174133</v>
      </c>
      <c r="CY2603">
        <f t="shared" si="2091"/>
        <v>-0.98267804556880423</v>
      </c>
      <c r="CZ2603">
        <f t="shared" si="2092"/>
        <v>0.18337114506919325</v>
      </c>
      <c r="DA2603" t="str">
        <f t="shared" si="2093"/>
        <v/>
      </c>
    </row>
    <row r="2604" spans="1:105" x14ac:dyDescent="0.25">
      <c r="A2604">
        <v>2611</v>
      </c>
      <c r="B2604">
        <v>27697</v>
      </c>
      <c r="C2604">
        <v>4</v>
      </c>
      <c r="D2604">
        <v>3</v>
      </c>
      <c r="E2604">
        <v>1961</v>
      </c>
      <c r="F2604">
        <v>1961</v>
      </c>
      <c r="G2604">
        <v>811</v>
      </c>
      <c r="H2604">
        <v>585</v>
      </c>
      <c r="I2604">
        <v>1396</v>
      </c>
      <c r="J2604">
        <v>1608</v>
      </c>
      <c r="K2604">
        <v>0</v>
      </c>
      <c r="L2604">
        <v>1608</v>
      </c>
      <c r="M2604">
        <v>1</v>
      </c>
      <c r="N2604">
        <v>0</v>
      </c>
      <c r="O2604">
        <v>3</v>
      </c>
      <c r="P2604">
        <v>6</v>
      </c>
      <c r="Q2604">
        <v>0</v>
      </c>
      <c r="R2604">
        <v>1</v>
      </c>
      <c r="S2604">
        <v>444</v>
      </c>
      <c r="T2604">
        <v>152</v>
      </c>
      <c r="U2604">
        <v>38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1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3</v>
      </c>
      <c r="AX2604">
        <v>80000</v>
      </c>
      <c r="BB2604">
        <f t="shared" si="2043"/>
        <v>1.935457967345942</v>
      </c>
      <c r="BC2604">
        <f t="shared" si="2044"/>
        <v>-1.5230768719584498</v>
      </c>
      <c r="BD2604">
        <f t="shared" si="2045"/>
        <v>-2.313839455392432</v>
      </c>
      <c r="BE2604">
        <f t="shared" si="2046"/>
        <v>-0.36432440863692128</v>
      </c>
      <c r="BF2604">
        <f t="shared" si="2047"/>
        <v>-1.1588803837503721</v>
      </c>
      <c r="BG2604">
        <f t="shared" si="2048"/>
        <v>0.83744214120851457</v>
      </c>
      <c r="BH2604">
        <f t="shared" si="2049"/>
        <v>4.3788172827819855E-2</v>
      </c>
      <c r="BI2604">
        <f t="shared" si="2050"/>
        <v>0.81139428680052172</v>
      </c>
      <c r="BJ2604">
        <f t="shared" si="2051"/>
        <v>1.2011656771860488</v>
      </c>
      <c r="BK2604">
        <f t="shared" si="2052"/>
        <v>-0.78942087648064874</v>
      </c>
      <c r="BL2604">
        <f t="shared" si="2053"/>
        <v>0.21501535044324163</v>
      </c>
      <c r="BM2604">
        <f t="shared" si="2054"/>
        <v>-1.0396594366417218</v>
      </c>
      <c r="BN2604">
        <f t="shared" si="2055"/>
        <v>-0.76924933262188744</v>
      </c>
      <c r="BO2604">
        <f t="shared" si="2056"/>
        <v>0.17344343439753029</v>
      </c>
      <c r="BP2604">
        <f t="shared" si="2057"/>
        <v>-0.29793416656059907</v>
      </c>
      <c r="BQ2604">
        <f t="shared" si="2058"/>
        <v>-0.94767465068294066</v>
      </c>
      <c r="BR2604">
        <f t="shared" si="2059"/>
        <v>-1.0406114342934585</v>
      </c>
      <c r="BS2604">
        <f t="shared" si="2060"/>
        <v>-0.14697626671733224</v>
      </c>
      <c r="BT2604">
        <f t="shared" si="2061"/>
        <v>0.46762207081671808</v>
      </c>
      <c r="BU2604">
        <f t="shared" si="2062"/>
        <v>-0.13250534583002069</v>
      </c>
      <c r="BV2604">
        <f t="shared" si="2063"/>
        <v>-0.35717256959863808</v>
      </c>
      <c r="BW2604">
        <f t="shared" si="2064"/>
        <v>-0.10325810958507768</v>
      </c>
      <c r="BX2604">
        <f t="shared" si="2065"/>
        <v>-4.71798068532421E-2</v>
      </c>
      <c r="BY2604">
        <f t="shared" si="2066"/>
        <v>-0.1059703395244459</v>
      </c>
      <c r="BZ2604">
        <f t="shared" si="2067"/>
        <v>-0.19657009570666342</v>
      </c>
      <c r="CA2604">
        <f t="shared" si="2068"/>
        <v>-0.13449718289666615</v>
      </c>
      <c r="CB2604">
        <f t="shared" si="2069"/>
        <v>-0.31011394532950831</v>
      </c>
      <c r="CC2604">
        <f t="shared" si="2070"/>
        <v>-0.17748553263522798</v>
      </c>
      <c r="CD2604">
        <f t="shared" si="2071"/>
        <v>-0.25505410597689637</v>
      </c>
      <c r="CE2604">
        <f t="shared" si="2072"/>
        <v>-0.25381703953656021</v>
      </c>
      <c r="CF2604">
        <f t="shared" si="2073"/>
        <v>-0.15071378989543877</v>
      </c>
      <c r="CG2604">
        <f t="shared" si="2074"/>
        <v>-0.10861780008030536</v>
      </c>
      <c r="CH2604">
        <f t="shared" si="2075"/>
        <v>5.293078932701988</v>
      </c>
      <c r="CI2604">
        <f t="shared" si="2076"/>
        <v>-0.44619487448339101</v>
      </c>
      <c r="CJ2604">
        <f t="shared" si="2077"/>
        <v>-0.16369571079412945</v>
      </c>
      <c r="CK2604">
        <f t="shared" si="2078"/>
        <v>-9.7617598250793164E-2</v>
      </c>
      <c r="CL2604">
        <f t="shared" si="2079"/>
        <v>-0.2513290785070888</v>
      </c>
      <c r="CM2604">
        <f t="shared" si="2080"/>
        <v>-0.23069011945429144</v>
      </c>
      <c r="CN2604">
        <f t="shared" si="2081"/>
        <v>-0.28694158180777513</v>
      </c>
      <c r="CO2604">
        <f t="shared" si="2082"/>
        <v>-0.13662117757178671</v>
      </c>
      <c r="CP2604">
        <f t="shared" si="2083"/>
        <v>-0.22529952388354521</v>
      </c>
      <c r="CQ2604">
        <f t="shared" si="2084"/>
        <v>-0.21419160226713194</v>
      </c>
      <c r="CR2604">
        <f t="shared" si="2085"/>
        <v>-0.26837784803098957</v>
      </c>
      <c r="CS2604">
        <f t="shared" si="2086"/>
        <v>-0.12792901248503974</v>
      </c>
      <c r="CT2604">
        <f t="shared" si="2087"/>
        <v>-0.15262944947551418</v>
      </c>
      <c r="CU2604">
        <f t="shared" si="2088"/>
        <v>-9.1644382318053288E-2</v>
      </c>
      <c r="CV2604">
        <f t="shared" si="2089"/>
        <v>-0.57785152491952818</v>
      </c>
      <c r="CX2604">
        <f t="shared" si="2090"/>
        <v>-1.3055376252022584</v>
      </c>
      <c r="CY2604">
        <f t="shared" si="2091"/>
        <v>-0.40701598045003151</v>
      </c>
      <c r="CZ2604">
        <f t="shared" si="2092"/>
        <v>0.80734114608824692</v>
      </c>
      <c r="DA2604" t="str">
        <f t="shared" si="2093"/>
        <v/>
      </c>
    </row>
    <row r="2605" spans="1:105" x14ac:dyDescent="0.25">
      <c r="A2605">
        <v>2612</v>
      </c>
      <c r="B2605">
        <v>11000</v>
      </c>
      <c r="C2605">
        <v>5</v>
      </c>
      <c r="D2605">
        <v>6</v>
      </c>
      <c r="E2605">
        <v>1976</v>
      </c>
      <c r="F2605">
        <v>2003</v>
      </c>
      <c r="G2605">
        <v>1090</v>
      </c>
      <c r="H2605">
        <v>0</v>
      </c>
      <c r="I2605">
        <v>1090</v>
      </c>
      <c r="J2605">
        <v>1178</v>
      </c>
      <c r="K2605">
        <v>0</v>
      </c>
      <c r="L2605">
        <v>1178</v>
      </c>
      <c r="M2605">
        <v>1</v>
      </c>
      <c r="N2605">
        <v>1</v>
      </c>
      <c r="O2605">
        <v>3</v>
      </c>
      <c r="P2605">
        <v>6</v>
      </c>
      <c r="Q2605">
        <v>0</v>
      </c>
      <c r="R2605">
        <v>2</v>
      </c>
      <c r="S2605">
        <v>502</v>
      </c>
      <c r="T2605">
        <v>0</v>
      </c>
      <c r="U2605">
        <v>44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1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4</v>
      </c>
      <c r="AX2605">
        <v>135000</v>
      </c>
      <c r="BB2605">
        <f t="shared" si="2043"/>
        <v>8.329418636072132E-2</v>
      </c>
      <c r="BC2605">
        <f t="shared" si="2044"/>
        <v>-0.79780217102585449</v>
      </c>
      <c r="BD2605">
        <f t="shared" si="2045"/>
        <v>0.38830869753125574</v>
      </c>
      <c r="BE2605">
        <f t="shared" si="2046"/>
        <v>0.13680957848401709</v>
      </c>
      <c r="BF2605">
        <f t="shared" si="2047"/>
        <v>0.87575401038637068</v>
      </c>
      <c r="BG2605">
        <f t="shared" si="2048"/>
        <v>1.4741067389364206</v>
      </c>
      <c r="BH2605">
        <f t="shared" si="2049"/>
        <v>-1.2755327229830535</v>
      </c>
      <c r="BI2605">
        <f t="shared" si="2050"/>
        <v>7.8207881074149305E-2</v>
      </c>
      <c r="BJ2605">
        <f t="shared" si="2051"/>
        <v>5.1838515768830702E-2</v>
      </c>
      <c r="BK2605">
        <f t="shared" si="2052"/>
        <v>-0.78942087648064874</v>
      </c>
      <c r="BL2605">
        <f t="shared" si="2053"/>
        <v>-0.66197398501413507</v>
      </c>
      <c r="BM2605">
        <f t="shared" si="2054"/>
        <v>-1.0396594366417218</v>
      </c>
      <c r="BN2605">
        <f t="shared" si="2055"/>
        <v>1.2088203798343946</v>
      </c>
      <c r="BO2605">
        <f t="shared" si="2056"/>
        <v>0.17344343439753029</v>
      </c>
      <c r="BP2605">
        <f t="shared" si="2057"/>
        <v>-0.29793416656059907</v>
      </c>
      <c r="BQ2605">
        <f t="shared" si="2058"/>
        <v>-0.94767465068294066</v>
      </c>
      <c r="BR2605">
        <f t="shared" si="2059"/>
        <v>0.30404081389622228</v>
      </c>
      <c r="BS2605">
        <f t="shared" si="2060"/>
        <v>0.12917955801251968</v>
      </c>
      <c r="BT2605">
        <f t="shared" si="2061"/>
        <v>-0.74996294769766236</v>
      </c>
      <c r="BU2605">
        <f t="shared" si="2062"/>
        <v>-3.991620666308076E-2</v>
      </c>
      <c r="BV2605">
        <f t="shared" si="2063"/>
        <v>-0.35717256959863808</v>
      </c>
      <c r="BW2605">
        <f t="shared" si="2064"/>
        <v>-0.10325810958507768</v>
      </c>
      <c r="BX2605">
        <f t="shared" si="2065"/>
        <v>-4.71798068532421E-2</v>
      </c>
      <c r="BY2605">
        <f t="shared" si="2066"/>
        <v>-0.1059703395244459</v>
      </c>
      <c r="BZ2605">
        <f t="shared" si="2067"/>
        <v>-0.19657009570666342</v>
      </c>
      <c r="CA2605">
        <f t="shared" si="2068"/>
        <v>-0.13449718289666615</v>
      </c>
      <c r="CB2605">
        <f t="shared" si="2069"/>
        <v>-0.31011394532950831</v>
      </c>
      <c r="CC2605">
        <f t="shared" si="2070"/>
        <v>-0.17748553263522798</v>
      </c>
      <c r="CD2605">
        <f t="shared" si="2071"/>
        <v>-0.25505410597689637</v>
      </c>
      <c r="CE2605">
        <f t="shared" si="2072"/>
        <v>-0.25381703953656021</v>
      </c>
      <c r="CF2605">
        <f t="shared" si="2073"/>
        <v>-0.15071378989543877</v>
      </c>
      <c r="CG2605">
        <f t="shared" si="2074"/>
        <v>-0.10861780008030536</v>
      </c>
      <c r="CH2605">
        <f t="shared" si="2075"/>
        <v>5.293078932701988</v>
      </c>
      <c r="CI2605">
        <f t="shared" si="2076"/>
        <v>-0.44619487448339101</v>
      </c>
      <c r="CJ2605">
        <f t="shared" si="2077"/>
        <v>-0.16369571079412945</v>
      </c>
      <c r="CK2605">
        <f t="shared" si="2078"/>
        <v>-9.7617598250793164E-2</v>
      </c>
      <c r="CL2605">
        <f t="shared" si="2079"/>
        <v>-0.2513290785070888</v>
      </c>
      <c r="CM2605">
        <f t="shared" si="2080"/>
        <v>-0.23069011945429144</v>
      </c>
      <c r="CN2605">
        <f t="shared" si="2081"/>
        <v>-0.28694158180777513</v>
      </c>
      <c r="CO2605">
        <f t="shared" si="2082"/>
        <v>-0.13662117757178671</v>
      </c>
      <c r="CP2605">
        <f t="shared" si="2083"/>
        <v>-0.22529952388354521</v>
      </c>
      <c r="CQ2605">
        <f t="shared" si="2084"/>
        <v>-0.21419160226713194</v>
      </c>
      <c r="CR2605">
        <f t="shared" si="2085"/>
        <v>-0.26837784803098957</v>
      </c>
      <c r="CS2605">
        <f t="shared" si="2086"/>
        <v>-0.12792901248503974</v>
      </c>
      <c r="CT2605">
        <f t="shared" si="2087"/>
        <v>-0.15262944947551418</v>
      </c>
      <c r="CU2605">
        <f t="shared" si="2088"/>
        <v>-9.1644382318053288E-2</v>
      </c>
      <c r="CV2605">
        <f t="shared" si="2089"/>
        <v>0.58430796653874073</v>
      </c>
      <c r="CX2605">
        <f t="shared" si="2090"/>
        <v>-0.59330834385349218</v>
      </c>
      <c r="CY2605">
        <f t="shared" si="2091"/>
        <v>-0.15088759251626177</v>
      </c>
      <c r="CZ2605">
        <f t="shared" si="2092"/>
        <v>0.19573612121379946</v>
      </c>
      <c r="DA2605" t="str">
        <f t="shared" si="2093"/>
        <v/>
      </c>
    </row>
    <row r="2606" spans="1:105" x14ac:dyDescent="0.25">
      <c r="A2606">
        <v>2613</v>
      </c>
      <c r="B2606">
        <v>11625</v>
      </c>
      <c r="C2606">
        <v>5</v>
      </c>
      <c r="D2606">
        <v>7</v>
      </c>
      <c r="E2606">
        <v>1983</v>
      </c>
      <c r="F2606">
        <v>1983</v>
      </c>
      <c r="G2606">
        <v>596</v>
      </c>
      <c r="H2606">
        <v>220</v>
      </c>
      <c r="I2606">
        <v>816</v>
      </c>
      <c r="J2606">
        <v>816</v>
      </c>
      <c r="K2606">
        <v>0</v>
      </c>
      <c r="L2606">
        <v>816</v>
      </c>
      <c r="M2606">
        <v>1</v>
      </c>
      <c r="N2606">
        <v>0</v>
      </c>
      <c r="O2606">
        <v>2</v>
      </c>
      <c r="P2606">
        <v>4</v>
      </c>
      <c r="Q2606">
        <v>0</v>
      </c>
      <c r="R2606">
        <v>1</v>
      </c>
      <c r="S2606">
        <v>264</v>
      </c>
      <c r="T2606">
        <v>33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1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4</v>
      </c>
      <c r="AX2606">
        <v>139000</v>
      </c>
      <c r="BB2606">
        <f t="shared" si="2043"/>
        <v>0.15262414761817852</v>
      </c>
      <c r="BC2606">
        <f t="shared" si="2044"/>
        <v>-0.79780217102585449</v>
      </c>
      <c r="BD2606">
        <f t="shared" si="2045"/>
        <v>1.2890247485058182</v>
      </c>
      <c r="BE2606">
        <f t="shared" si="2046"/>
        <v>0.37067210580712162</v>
      </c>
      <c r="BF2606">
        <f t="shared" si="2047"/>
        <v>-9.3119510631125807E-2</v>
      </c>
      <c r="BG2606">
        <f t="shared" si="2048"/>
        <v>0.34682246912428599</v>
      </c>
      <c r="BH2606">
        <f t="shared" si="2049"/>
        <v>-0.7793778561823832</v>
      </c>
      <c r="BI2606">
        <f t="shared" si="2050"/>
        <v>-0.57830543647168742</v>
      </c>
      <c r="BJ2606">
        <f t="shared" si="2051"/>
        <v>-0.9157345829126412</v>
      </c>
      <c r="BK2606">
        <f t="shared" si="2052"/>
        <v>-0.78942087648064874</v>
      </c>
      <c r="BL2606">
        <f t="shared" si="2053"/>
        <v>-1.4002766348642988</v>
      </c>
      <c r="BM2606">
        <f t="shared" si="2054"/>
        <v>-1.0396594366417218</v>
      </c>
      <c r="BN2606">
        <f t="shared" si="2055"/>
        <v>-0.76924933262188744</v>
      </c>
      <c r="BO2606">
        <f t="shared" si="2056"/>
        <v>-1.0605414743596004</v>
      </c>
      <c r="BP2606">
        <f t="shared" si="2057"/>
        <v>-1.5568109266758057</v>
      </c>
      <c r="BQ2606">
        <f t="shared" si="2058"/>
        <v>-0.94767465068294066</v>
      </c>
      <c r="BR2606">
        <f t="shared" si="2059"/>
        <v>-1.0406114342934585</v>
      </c>
      <c r="BS2606">
        <f t="shared" si="2060"/>
        <v>-1.0040115848444588</v>
      </c>
      <c r="BT2606">
        <f t="shared" si="2061"/>
        <v>1.8934782109190846</v>
      </c>
      <c r="BU2606">
        <f t="shared" si="2062"/>
        <v>-0.71890322722064026</v>
      </c>
      <c r="BV2606">
        <f t="shared" si="2063"/>
        <v>-0.35717256959863808</v>
      </c>
      <c r="BW2606">
        <f t="shared" si="2064"/>
        <v>-0.10325810958507768</v>
      </c>
      <c r="BX2606">
        <f t="shared" si="2065"/>
        <v>-4.71798068532421E-2</v>
      </c>
      <c r="BY2606">
        <f t="shared" si="2066"/>
        <v>-0.1059703395244459</v>
      </c>
      <c r="BZ2606">
        <f t="shared" si="2067"/>
        <v>-0.19657009570666342</v>
      </c>
      <c r="CA2606">
        <f t="shared" si="2068"/>
        <v>-0.13449718289666615</v>
      </c>
      <c r="CB2606">
        <f t="shared" si="2069"/>
        <v>-0.31011394532950831</v>
      </c>
      <c r="CC2606">
        <f t="shared" si="2070"/>
        <v>-0.17748553263522798</v>
      </c>
      <c r="CD2606">
        <f t="shared" si="2071"/>
        <v>-0.25505410597689637</v>
      </c>
      <c r="CE2606">
        <f t="shared" si="2072"/>
        <v>-0.25381703953656021</v>
      </c>
      <c r="CF2606">
        <f t="shared" si="2073"/>
        <v>-0.15071378989543877</v>
      </c>
      <c r="CG2606">
        <f t="shared" si="2074"/>
        <v>-0.10861780008030536</v>
      </c>
      <c r="CH2606">
        <f t="shared" si="2075"/>
        <v>5.293078932701988</v>
      </c>
      <c r="CI2606">
        <f t="shared" si="2076"/>
        <v>-0.44619487448339101</v>
      </c>
      <c r="CJ2606">
        <f t="shared" si="2077"/>
        <v>-0.16369571079412945</v>
      </c>
      <c r="CK2606">
        <f t="shared" si="2078"/>
        <v>-9.7617598250793164E-2</v>
      </c>
      <c r="CL2606">
        <f t="shared" si="2079"/>
        <v>-0.2513290785070888</v>
      </c>
      <c r="CM2606">
        <f t="shared" si="2080"/>
        <v>-0.23069011945429144</v>
      </c>
      <c r="CN2606">
        <f t="shared" si="2081"/>
        <v>-0.28694158180777513</v>
      </c>
      <c r="CO2606">
        <f t="shared" si="2082"/>
        <v>-0.13662117757178671</v>
      </c>
      <c r="CP2606">
        <f t="shared" si="2083"/>
        <v>-0.22529952388354521</v>
      </c>
      <c r="CQ2606">
        <f t="shared" si="2084"/>
        <v>-0.21419160226713194</v>
      </c>
      <c r="CR2606">
        <f t="shared" si="2085"/>
        <v>-0.26837784803098957</v>
      </c>
      <c r="CS2606">
        <f t="shared" si="2086"/>
        <v>-0.12792901248503974</v>
      </c>
      <c r="CT2606">
        <f t="shared" si="2087"/>
        <v>-0.15262944947551418</v>
      </c>
      <c r="CU2606">
        <f t="shared" si="2088"/>
        <v>-9.1644382318053288E-2</v>
      </c>
      <c r="CV2606">
        <f t="shared" si="2089"/>
        <v>0.58430796653874073</v>
      </c>
      <c r="CX2606">
        <f t="shared" si="2090"/>
        <v>-0.54150985066449109</v>
      </c>
      <c r="CY2606">
        <f t="shared" si="2091"/>
        <v>-0.7402961520215503</v>
      </c>
      <c r="CZ2606">
        <f t="shared" si="2092"/>
        <v>3.9515993607219559E-2</v>
      </c>
      <c r="DA2606" t="str">
        <f t="shared" si="2093"/>
        <v/>
      </c>
    </row>
    <row r="2607" spans="1:105" x14ac:dyDescent="0.25">
      <c r="A2607">
        <v>2614</v>
      </c>
      <c r="B2607">
        <v>10447</v>
      </c>
      <c r="C2607">
        <v>5</v>
      </c>
      <c r="D2607">
        <v>6</v>
      </c>
      <c r="E2607">
        <v>1984</v>
      </c>
      <c r="F2607">
        <v>1984</v>
      </c>
      <c r="G2607">
        <v>516</v>
      </c>
      <c r="H2607">
        <v>348</v>
      </c>
      <c r="I2607">
        <v>864</v>
      </c>
      <c r="J2607">
        <v>887</v>
      </c>
      <c r="K2607">
        <v>0</v>
      </c>
      <c r="L2607">
        <v>887</v>
      </c>
      <c r="M2607">
        <v>1</v>
      </c>
      <c r="N2607">
        <v>0</v>
      </c>
      <c r="O2607">
        <v>3</v>
      </c>
      <c r="P2607">
        <v>5</v>
      </c>
      <c r="Q2607">
        <v>0</v>
      </c>
      <c r="R2607">
        <v>1</v>
      </c>
      <c r="S2607">
        <v>288</v>
      </c>
      <c r="T2607">
        <v>14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1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3</v>
      </c>
      <c r="AX2607">
        <v>124500</v>
      </c>
      <c r="BB2607">
        <f t="shared" si="2043"/>
        <v>2.1951036640123198E-2</v>
      </c>
      <c r="BC2607">
        <f t="shared" si="2044"/>
        <v>-0.79780217102585449</v>
      </c>
      <c r="BD2607">
        <f t="shared" si="2045"/>
        <v>0.38830869753125574</v>
      </c>
      <c r="BE2607">
        <f t="shared" si="2046"/>
        <v>0.40408103828185088</v>
      </c>
      <c r="BF2607">
        <f t="shared" si="2047"/>
        <v>-4.4675834580250984E-2</v>
      </c>
      <c r="BG2607">
        <f t="shared" si="2048"/>
        <v>0.16426631206968931</v>
      </c>
      <c r="BH2607">
        <f t="shared" si="2049"/>
        <v>-0.49070593368017507</v>
      </c>
      <c r="BI2607">
        <f t="shared" si="2050"/>
        <v>-0.4632958042008839</v>
      </c>
      <c r="BJ2607">
        <f t="shared" si="2051"/>
        <v>-0.72596195858561219</v>
      </c>
      <c r="BK2607">
        <f t="shared" si="2052"/>
        <v>-0.78942087648064874</v>
      </c>
      <c r="BL2607">
        <f t="shared" si="2053"/>
        <v>-1.2554714190097087</v>
      </c>
      <c r="BM2607">
        <f t="shared" si="2054"/>
        <v>-1.0396594366417218</v>
      </c>
      <c r="BN2607">
        <f t="shared" si="2055"/>
        <v>-0.76924933262188744</v>
      </c>
      <c r="BO2607">
        <f t="shared" si="2056"/>
        <v>0.17344343439753029</v>
      </c>
      <c r="BP2607">
        <f t="shared" si="2057"/>
        <v>-0.92737254661820245</v>
      </c>
      <c r="BQ2607">
        <f t="shared" si="2058"/>
        <v>-0.94767465068294066</v>
      </c>
      <c r="BR2607">
        <f t="shared" si="2059"/>
        <v>-1.0406114342934585</v>
      </c>
      <c r="BS2607">
        <f t="shared" si="2060"/>
        <v>-0.88974020909417528</v>
      </c>
      <c r="BT2607">
        <f t="shared" si="2061"/>
        <v>0.37149693777610909</v>
      </c>
      <c r="BU2607">
        <f t="shared" si="2062"/>
        <v>-0.71890322722064026</v>
      </c>
      <c r="BV2607">
        <f t="shared" si="2063"/>
        <v>-0.35717256959863808</v>
      </c>
      <c r="BW2607">
        <f t="shared" si="2064"/>
        <v>-0.10325810958507768</v>
      </c>
      <c r="BX2607">
        <f t="shared" si="2065"/>
        <v>-4.71798068532421E-2</v>
      </c>
      <c r="BY2607">
        <f t="shared" si="2066"/>
        <v>-0.1059703395244459</v>
      </c>
      <c r="BZ2607">
        <f t="shared" si="2067"/>
        <v>-0.19657009570666342</v>
      </c>
      <c r="CA2607">
        <f t="shared" si="2068"/>
        <v>-0.13449718289666615</v>
      </c>
      <c r="CB2607">
        <f t="shared" si="2069"/>
        <v>-0.31011394532950831</v>
      </c>
      <c r="CC2607">
        <f t="shared" si="2070"/>
        <v>-0.17748553263522798</v>
      </c>
      <c r="CD2607">
        <f t="shared" si="2071"/>
        <v>-0.25505410597689637</v>
      </c>
      <c r="CE2607">
        <f t="shared" si="2072"/>
        <v>-0.25381703953656021</v>
      </c>
      <c r="CF2607">
        <f t="shared" si="2073"/>
        <v>-0.15071378989543877</v>
      </c>
      <c r="CG2607">
        <f t="shared" si="2074"/>
        <v>-0.10861780008030536</v>
      </c>
      <c r="CH2607">
        <f t="shared" si="2075"/>
        <v>5.293078932701988</v>
      </c>
      <c r="CI2607">
        <f t="shared" si="2076"/>
        <v>-0.44619487448339101</v>
      </c>
      <c r="CJ2607">
        <f t="shared" si="2077"/>
        <v>-0.16369571079412945</v>
      </c>
      <c r="CK2607">
        <f t="shared" si="2078"/>
        <v>-9.7617598250793164E-2</v>
      </c>
      <c r="CL2607">
        <f t="shared" si="2079"/>
        <v>-0.2513290785070888</v>
      </c>
      <c r="CM2607">
        <f t="shared" si="2080"/>
        <v>-0.23069011945429144</v>
      </c>
      <c r="CN2607">
        <f t="shared" si="2081"/>
        <v>-0.28694158180777513</v>
      </c>
      <c r="CO2607">
        <f t="shared" si="2082"/>
        <v>-0.13662117757178671</v>
      </c>
      <c r="CP2607">
        <f t="shared" si="2083"/>
        <v>-0.22529952388354521</v>
      </c>
      <c r="CQ2607">
        <f t="shared" si="2084"/>
        <v>-0.21419160226713194</v>
      </c>
      <c r="CR2607">
        <f t="shared" si="2085"/>
        <v>-0.26837784803098957</v>
      </c>
      <c r="CS2607">
        <f t="shared" si="2086"/>
        <v>-0.12792901248503974</v>
      </c>
      <c r="CT2607">
        <f t="shared" si="2087"/>
        <v>-0.15262944947551418</v>
      </c>
      <c r="CU2607">
        <f t="shared" si="2088"/>
        <v>-9.1644382318053288E-2</v>
      </c>
      <c r="CV2607">
        <f t="shared" si="2089"/>
        <v>-0.57785152491952818</v>
      </c>
      <c r="CX2607">
        <f t="shared" si="2090"/>
        <v>-0.72927938847462026</v>
      </c>
      <c r="CY2607">
        <f t="shared" si="2091"/>
        <v>-0.84632140622832874</v>
      </c>
      <c r="CZ2607">
        <f t="shared" si="2092"/>
        <v>1.3698833919859411E-2</v>
      </c>
      <c r="DA2607" t="str">
        <f t="shared" si="2093"/>
        <v/>
      </c>
    </row>
    <row r="2608" spans="1:105" x14ac:dyDescent="0.25">
      <c r="A2608">
        <v>2615</v>
      </c>
      <c r="B2608">
        <v>11027</v>
      </c>
      <c r="C2608">
        <v>6</v>
      </c>
      <c r="D2608">
        <v>5</v>
      </c>
      <c r="E2608">
        <v>1954</v>
      </c>
      <c r="F2608">
        <v>1954</v>
      </c>
      <c r="G2608">
        <v>468</v>
      </c>
      <c r="H2608">
        <v>171</v>
      </c>
      <c r="I2608">
        <v>1178</v>
      </c>
      <c r="J2608">
        <v>1293</v>
      </c>
      <c r="K2608">
        <v>0</v>
      </c>
      <c r="L2608">
        <v>1293</v>
      </c>
      <c r="M2608">
        <v>2</v>
      </c>
      <c r="N2608">
        <v>0</v>
      </c>
      <c r="O2608">
        <v>2</v>
      </c>
      <c r="P2608">
        <v>5</v>
      </c>
      <c r="Q2608">
        <v>0</v>
      </c>
      <c r="R2608">
        <v>2</v>
      </c>
      <c r="S2608">
        <v>452</v>
      </c>
      <c r="T2608">
        <v>28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1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3</v>
      </c>
      <c r="AX2608">
        <v>149900</v>
      </c>
      <c r="BB2608">
        <f t="shared" si="2043"/>
        <v>8.6289240687043481E-2</v>
      </c>
      <c r="BC2608">
        <f t="shared" si="2044"/>
        <v>-7.2527470093259272E-2</v>
      </c>
      <c r="BD2608">
        <f t="shared" si="2045"/>
        <v>-0.51240735344330679</v>
      </c>
      <c r="BE2608">
        <f t="shared" si="2046"/>
        <v>-0.59818693596002581</v>
      </c>
      <c r="BF2608">
        <f t="shared" si="2047"/>
        <v>-1.4979861161064958</v>
      </c>
      <c r="BG2608">
        <f t="shared" si="2048"/>
        <v>5.4732617836931299E-2</v>
      </c>
      <c r="BH2608">
        <f t="shared" si="2049"/>
        <v>-0.88988507651525983</v>
      </c>
      <c r="BI2608">
        <f t="shared" si="2050"/>
        <v>0.28905887357062243</v>
      </c>
      <c r="BJ2608">
        <f t="shared" si="2051"/>
        <v>0.35921671010134248</v>
      </c>
      <c r="BK2608">
        <f t="shared" si="2052"/>
        <v>-0.78942087648064874</v>
      </c>
      <c r="BL2608">
        <f t="shared" si="2053"/>
        <v>-0.4274303255313483</v>
      </c>
      <c r="BM2608">
        <f t="shared" si="2054"/>
        <v>0.78965335510324319</v>
      </c>
      <c r="BN2608">
        <f t="shared" si="2055"/>
        <v>-0.76924933262188744</v>
      </c>
      <c r="BO2608">
        <f t="shared" si="2056"/>
        <v>-1.0605414743596004</v>
      </c>
      <c r="BP2608">
        <f t="shared" si="2057"/>
        <v>-0.92737254661820245</v>
      </c>
      <c r="BQ2608">
        <f t="shared" si="2058"/>
        <v>-0.94767465068294066</v>
      </c>
      <c r="BR2608">
        <f t="shared" si="2059"/>
        <v>0.30404081389622228</v>
      </c>
      <c r="BS2608">
        <f t="shared" si="2060"/>
        <v>-0.10888580813390439</v>
      </c>
      <c r="BT2608">
        <f t="shared" si="2061"/>
        <v>1.4929568232498804</v>
      </c>
      <c r="BU2608">
        <f t="shared" si="2062"/>
        <v>-0.71890322722064026</v>
      </c>
      <c r="BV2608">
        <f t="shared" si="2063"/>
        <v>-0.35717256959863808</v>
      </c>
      <c r="BW2608">
        <f t="shared" si="2064"/>
        <v>-0.10325810958507768</v>
      </c>
      <c r="BX2608">
        <f t="shared" si="2065"/>
        <v>-4.71798068532421E-2</v>
      </c>
      <c r="BY2608">
        <f t="shared" si="2066"/>
        <v>-0.1059703395244459</v>
      </c>
      <c r="BZ2608">
        <f t="shared" si="2067"/>
        <v>-0.19657009570666342</v>
      </c>
      <c r="CA2608">
        <f t="shared" si="2068"/>
        <v>-0.13449718289666615</v>
      </c>
      <c r="CB2608">
        <f t="shared" si="2069"/>
        <v>-0.31011394532950831</v>
      </c>
      <c r="CC2608">
        <f t="shared" si="2070"/>
        <v>-0.17748553263522798</v>
      </c>
      <c r="CD2608">
        <f t="shared" si="2071"/>
        <v>-0.25505410597689637</v>
      </c>
      <c r="CE2608">
        <f t="shared" si="2072"/>
        <v>-0.25381703953656021</v>
      </c>
      <c r="CF2608">
        <f t="shared" si="2073"/>
        <v>-0.15071378989543877</v>
      </c>
      <c r="CG2608">
        <f t="shared" si="2074"/>
        <v>-0.10861780008030536</v>
      </c>
      <c r="CH2608">
        <f t="shared" si="2075"/>
        <v>-0.18882099759926541</v>
      </c>
      <c r="CI2608">
        <f t="shared" si="2076"/>
        <v>2.2399281157176252</v>
      </c>
      <c r="CJ2608">
        <f t="shared" si="2077"/>
        <v>-0.16369571079412945</v>
      </c>
      <c r="CK2608">
        <f t="shared" si="2078"/>
        <v>-9.7617598250793164E-2</v>
      </c>
      <c r="CL2608">
        <f t="shared" si="2079"/>
        <v>-0.2513290785070888</v>
      </c>
      <c r="CM2608">
        <f t="shared" si="2080"/>
        <v>-0.23069011945429144</v>
      </c>
      <c r="CN2608">
        <f t="shared" si="2081"/>
        <v>-0.28694158180777513</v>
      </c>
      <c r="CO2608">
        <f t="shared" si="2082"/>
        <v>-0.13662117757178671</v>
      </c>
      <c r="CP2608">
        <f t="shared" si="2083"/>
        <v>-0.22529952388354521</v>
      </c>
      <c r="CQ2608">
        <f t="shared" si="2084"/>
        <v>-0.21419160226713194</v>
      </c>
      <c r="CR2608">
        <f t="shared" si="2085"/>
        <v>-0.26837784803098957</v>
      </c>
      <c r="CS2608">
        <f t="shared" si="2086"/>
        <v>-0.12792901248503974</v>
      </c>
      <c r="CT2608">
        <f t="shared" si="2087"/>
        <v>-0.15262944947551418</v>
      </c>
      <c r="CU2608">
        <f t="shared" si="2088"/>
        <v>-9.1644382318053288E-2</v>
      </c>
      <c r="CV2608">
        <f t="shared" si="2089"/>
        <v>-0.57785152491952818</v>
      </c>
      <c r="CX2608">
        <f t="shared" si="2090"/>
        <v>-0.40035895672446287</v>
      </c>
      <c r="CY2608">
        <f t="shared" si="2091"/>
        <v>-0.34533843216897198</v>
      </c>
      <c r="CZ2608">
        <f t="shared" si="2092"/>
        <v>3.0272581223613759E-3</v>
      </c>
      <c r="DA2608" t="str">
        <f t="shared" si="2093"/>
        <v/>
      </c>
    </row>
    <row r="2609" spans="1:105" x14ac:dyDescent="0.25">
      <c r="A2609">
        <v>2616</v>
      </c>
      <c r="B2609">
        <v>10533</v>
      </c>
      <c r="C2609">
        <v>6</v>
      </c>
      <c r="D2609">
        <v>6</v>
      </c>
      <c r="E2609">
        <v>1956</v>
      </c>
      <c r="F2609">
        <v>1956</v>
      </c>
      <c r="G2609">
        <v>773</v>
      </c>
      <c r="H2609">
        <v>235</v>
      </c>
      <c r="I2609">
        <v>1008</v>
      </c>
      <c r="J2609">
        <v>1024</v>
      </c>
      <c r="K2609">
        <v>0</v>
      </c>
      <c r="L2609">
        <v>1024</v>
      </c>
      <c r="M2609">
        <v>1</v>
      </c>
      <c r="N2609">
        <v>0</v>
      </c>
      <c r="O2609">
        <v>2</v>
      </c>
      <c r="P2609">
        <v>5</v>
      </c>
      <c r="Q2609">
        <v>2</v>
      </c>
      <c r="R2609">
        <v>1</v>
      </c>
      <c r="S2609">
        <v>313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1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3</v>
      </c>
      <c r="AX2609">
        <v>157500</v>
      </c>
      <c r="BB2609">
        <f t="shared" si="2043"/>
        <v>3.149083930914931E-2</v>
      </c>
      <c r="BC2609">
        <f t="shared" si="2044"/>
        <v>-7.2527470093259272E-2</v>
      </c>
      <c r="BD2609">
        <f t="shared" si="2045"/>
        <v>0.38830869753125574</v>
      </c>
      <c r="BE2609">
        <f t="shared" si="2046"/>
        <v>-0.53136907101056741</v>
      </c>
      <c r="BF2609">
        <f t="shared" si="2047"/>
        <v>-1.4010987640047461</v>
      </c>
      <c r="BG2609">
        <f t="shared" si="2048"/>
        <v>0.75072796660758112</v>
      </c>
      <c r="BH2609">
        <f t="shared" si="2049"/>
        <v>-0.74554911526415568</v>
      </c>
      <c r="BI2609">
        <f t="shared" si="2050"/>
        <v>-0.11826690738847337</v>
      </c>
      <c r="BJ2609">
        <f t="shared" si="2051"/>
        <v>-0.35978097925035901</v>
      </c>
      <c r="BK2609">
        <f t="shared" si="2052"/>
        <v>-0.78942087648064874</v>
      </c>
      <c r="BL2609">
        <f t="shared" si="2053"/>
        <v>-0.97605853771282347</v>
      </c>
      <c r="BM2609">
        <f t="shared" si="2054"/>
        <v>-1.0396594366417218</v>
      </c>
      <c r="BN2609">
        <f t="shared" si="2055"/>
        <v>-0.76924933262188744</v>
      </c>
      <c r="BO2609">
        <f t="shared" si="2056"/>
        <v>-1.0605414743596004</v>
      </c>
      <c r="BP2609">
        <f t="shared" si="2057"/>
        <v>-0.92737254661820245</v>
      </c>
      <c r="BQ2609">
        <f t="shared" si="2058"/>
        <v>2.165125296815769</v>
      </c>
      <c r="BR2609">
        <f t="shared" si="2059"/>
        <v>-1.0406114342934585</v>
      </c>
      <c r="BS2609">
        <f t="shared" si="2060"/>
        <v>-0.77070752602096326</v>
      </c>
      <c r="BT2609">
        <f t="shared" si="2061"/>
        <v>-0.74996294769766236</v>
      </c>
      <c r="BU2609">
        <f t="shared" si="2062"/>
        <v>-0.71890322722064026</v>
      </c>
      <c r="BV2609">
        <f t="shared" si="2063"/>
        <v>-0.35717256959863808</v>
      </c>
      <c r="BW2609">
        <f t="shared" si="2064"/>
        <v>-0.10325810958507768</v>
      </c>
      <c r="BX2609">
        <f t="shared" si="2065"/>
        <v>-4.71798068532421E-2</v>
      </c>
      <c r="BY2609">
        <f t="shared" si="2066"/>
        <v>-0.1059703395244459</v>
      </c>
      <c r="BZ2609">
        <f t="shared" si="2067"/>
        <v>-0.19657009570666342</v>
      </c>
      <c r="CA2609">
        <f t="shared" si="2068"/>
        <v>-0.13449718289666615</v>
      </c>
      <c r="CB2609">
        <f t="shared" si="2069"/>
        <v>-0.31011394532950831</v>
      </c>
      <c r="CC2609">
        <f t="shared" si="2070"/>
        <v>-0.17748553263522798</v>
      </c>
      <c r="CD2609">
        <f t="shared" si="2071"/>
        <v>-0.25505410597689637</v>
      </c>
      <c r="CE2609">
        <f t="shared" si="2072"/>
        <v>-0.25381703953656021</v>
      </c>
      <c r="CF2609">
        <f t="shared" si="2073"/>
        <v>-0.15071378989543877</v>
      </c>
      <c r="CG2609">
        <f t="shared" si="2074"/>
        <v>-0.10861780008030536</v>
      </c>
      <c r="CH2609">
        <f t="shared" si="2075"/>
        <v>-0.18882099759926541</v>
      </c>
      <c r="CI2609">
        <f t="shared" si="2076"/>
        <v>2.2399281157176252</v>
      </c>
      <c r="CJ2609">
        <f t="shared" si="2077"/>
        <v>-0.16369571079412945</v>
      </c>
      <c r="CK2609">
        <f t="shared" si="2078"/>
        <v>-9.7617598250793164E-2</v>
      </c>
      <c r="CL2609">
        <f t="shared" si="2079"/>
        <v>-0.2513290785070888</v>
      </c>
      <c r="CM2609">
        <f t="shared" si="2080"/>
        <v>-0.23069011945429144</v>
      </c>
      <c r="CN2609">
        <f t="shared" si="2081"/>
        <v>-0.28694158180777513</v>
      </c>
      <c r="CO2609">
        <f t="shared" si="2082"/>
        <v>-0.13662117757178671</v>
      </c>
      <c r="CP2609">
        <f t="shared" si="2083"/>
        <v>-0.22529952388354521</v>
      </c>
      <c r="CQ2609">
        <f t="shared" si="2084"/>
        <v>-0.21419160226713194</v>
      </c>
      <c r="CR2609">
        <f t="shared" si="2085"/>
        <v>-0.26837784803098957</v>
      </c>
      <c r="CS2609">
        <f t="shared" si="2086"/>
        <v>-0.12792901248503974</v>
      </c>
      <c r="CT2609">
        <f t="shared" si="2087"/>
        <v>-0.15262944947551418</v>
      </c>
      <c r="CU2609">
        <f t="shared" si="2088"/>
        <v>-9.1644382318053288E-2</v>
      </c>
      <c r="CV2609">
        <f t="shared" si="2089"/>
        <v>-0.57785152491952818</v>
      </c>
      <c r="CX2609">
        <f t="shared" si="2090"/>
        <v>-0.30194181966536066</v>
      </c>
      <c r="CY2609">
        <f t="shared" si="2091"/>
        <v>-0.50505824655789033</v>
      </c>
      <c r="CZ2609">
        <f t="shared" si="2092"/>
        <v>4.1256282873588353E-2</v>
      </c>
      <c r="DA2609" t="str">
        <f t="shared" si="2093"/>
        <v/>
      </c>
    </row>
    <row r="2610" spans="1:105" x14ac:dyDescent="0.25">
      <c r="A2610">
        <v>2617</v>
      </c>
      <c r="B2610">
        <v>11765</v>
      </c>
      <c r="C2610">
        <v>5</v>
      </c>
      <c r="D2610">
        <v>5</v>
      </c>
      <c r="E2610">
        <v>1957</v>
      </c>
      <c r="F2610">
        <v>1957</v>
      </c>
      <c r="G2610">
        <v>1127</v>
      </c>
      <c r="H2610">
        <v>490</v>
      </c>
      <c r="I2610">
        <v>1617</v>
      </c>
      <c r="J2610">
        <v>1797</v>
      </c>
      <c r="K2610">
        <v>0</v>
      </c>
      <c r="L2610">
        <v>1797</v>
      </c>
      <c r="M2610">
        <v>1</v>
      </c>
      <c r="N2610">
        <v>1</v>
      </c>
      <c r="O2610">
        <v>3</v>
      </c>
      <c r="P2610">
        <v>7</v>
      </c>
      <c r="Q2610">
        <v>1</v>
      </c>
      <c r="R2610">
        <v>3</v>
      </c>
      <c r="S2610">
        <v>963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1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3</v>
      </c>
      <c r="AX2610">
        <v>169000</v>
      </c>
      <c r="BB2610">
        <f t="shared" si="2043"/>
        <v>0.16815405893984894</v>
      </c>
      <c r="BC2610">
        <f t="shared" si="2044"/>
        <v>-0.79780217102585449</v>
      </c>
      <c r="BD2610">
        <f t="shared" si="2045"/>
        <v>-0.51240735344330679</v>
      </c>
      <c r="BE2610">
        <f t="shared" si="2046"/>
        <v>-0.49796013853583815</v>
      </c>
      <c r="BF2610">
        <f t="shared" si="2047"/>
        <v>-1.3526550879538712</v>
      </c>
      <c r="BG2610">
        <f t="shared" si="2048"/>
        <v>1.5585389615741716</v>
      </c>
      <c r="BH2610">
        <f t="shared" si="2049"/>
        <v>-0.1704605196542878</v>
      </c>
      <c r="BI2610">
        <f t="shared" si="2050"/>
        <v>1.3409178020473462</v>
      </c>
      <c r="BJ2610">
        <f t="shared" si="2051"/>
        <v>1.7063350574368725</v>
      </c>
      <c r="BK2610">
        <f t="shared" si="2052"/>
        <v>-0.78942087648064874</v>
      </c>
      <c r="BL2610">
        <f t="shared" si="2053"/>
        <v>0.60048275602799561</v>
      </c>
      <c r="BM2610">
        <f t="shared" si="2054"/>
        <v>-1.0396594366417218</v>
      </c>
      <c r="BN2610">
        <f t="shared" si="2055"/>
        <v>1.2088203798343946</v>
      </c>
      <c r="BO2610">
        <f t="shared" si="2056"/>
        <v>0.17344343439753029</v>
      </c>
      <c r="BP2610">
        <f t="shared" si="2057"/>
        <v>0.33150421349700426</v>
      </c>
      <c r="BQ2610">
        <f t="shared" si="2058"/>
        <v>0.60872532306641436</v>
      </c>
      <c r="BR2610">
        <f t="shared" si="2059"/>
        <v>1.648693062085903</v>
      </c>
      <c r="BS2610">
        <f t="shared" si="2060"/>
        <v>2.3241422338825495</v>
      </c>
      <c r="BT2610">
        <f t="shared" si="2061"/>
        <v>-0.74996294769766236</v>
      </c>
      <c r="BU2610">
        <f t="shared" si="2062"/>
        <v>-0.71890322722064026</v>
      </c>
      <c r="BV2610">
        <f t="shared" si="2063"/>
        <v>-0.35717256959863808</v>
      </c>
      <c r="BW2610">
        <f t="shared" si="2064"/>
        <v>-0.10325810958507768</v>
      </c>
      <c r="BX2610">
        <f t="shared" si="2065"/>
        <v>-4.71798068532421E-2</v>
      </c>
      <c r="BY2610">
        <f t="shared" si="2066"/>
        <v>-0.1059703395244459</v>
      </c>
      <c r="BZ2610">
        <f t="shared" si="2067"/>
        <v>-0.19657009570666342</v>
      </c>
      <c r="CA2610">
        <f t="shared" si="2068"/>
        <v>-0.13449718289666615</v>
      </c>
      <c r="CB2610">
        <f t="shared" si="2069"/>
        <v>-0.31011394532950831</v>
      </c>
      <c r="CC2610">
        <f t="shared" si="2070"/>
        <v>-0.17748553263522798</v>
      </c>
      <c r="CD2610">
        <f t="shared" si="2071"/>
        <v>-0.25505410597689637</v>
      </c>
      <c r="CE2610">
        <f t="shared" si="2072"/>
        <v>-0.25381703953656021</v>
      </c>
      <c r="CF2610">
        <f t="shared" si="2073"/>
        <v>-0.15071378989543877</v>
      </c>
      <c r="CG2610">
        <f t="shared" si="2074"/>
        <v>-0.10861780008030536</v>
      </c>
      <c r="CH2610">
        <f t="shared" si="2075"/>
        <v>-0.18882099759926541</v>
      </c>
      <c r="CI2610">
        <f t="shared" si="2076"/>
        <v>2.2399281157176252</v>
      </c>
      <c r="CJ2610">
        <f t="shared" si="2077"/>
        <v>-0.16369571079412945</v>
      </c>
      <c r="CK2610">
        <f t="shared" si="2078"/>
        <v>-9.7617598250793164E-2</v>
      </c>
      <c r="CL2610">
        <f t="shared" si="2079"/>
        <v>-0.2513290785070888</v>
      </c>
      <c r="CM2610">
        <f t="shared" si="2080"/>
        <v>-0.23069011945429144</v>
      </c>
      <c r="CN2610">
        <f t="shared" si="2081"/>
        <v>-0.28694158180777513</v>
      </c>
      <c r="CO2610">
        <f t="shared" si="2082"/>
        <v>-0.13662117757178671</v>
      </c>
      <c r="CP2610">
        <f t="shared" si="2083"/>
        <v>-0.22529952388354521</v>
      </c>
      <c r="CQ2610">
        <f t="shared" si="2084"/>
        <v>-0.21419160226713194</v>
      </c>
      <c r="CR2610">
        <f t="shared" si="2085"/>
        <v>-0.26837784803098957</v>
      </c>
      <c r="CS2610">
        <f t="shared" si="2086"/>
        <v>-0.12792901248503974</v>
      </c>
      <c r="CT2610">
        <f t="shared" si="2087"/>
        <v>-0.15262944947551418</v>
      </c>
      <c r="CU2610">
        <f t="shared" si="2088"/>
        <v>-9.1644382318053288E-2</v>
      </c>
      <c r="CV2610">
        <f t="shared" si="2089"/>
        <v>-0.57785152491952818</v>
      </c>
      <c r="CX2610">
        <f t="shared" si="2090"/>
        <v>-0.1530211517469823</v>
      </c>
      <c r="CY2610">
        <f t="shared" si="2091"/>
        <v>0.38992485072263217</v>
      </c>
      <c r="CZ2610">
        <f t="shared" si="2092"/>
        <v>0.29479036159773458</v>
      </c>
      <c r="DA2610" t="str">
        <f t="shared" si="2093"/>
        <v/>
      </c>
    </row>
    <row r="2611" spans="1:105" x14ac:dyDescent="0.25">
      <c r="A2611">
        <v>2618</v>
      </c>
      <c r="B2611">
        <v>39384</v>
      </c>
      <c r="C2611">
        <v>6</v>
      </c>
      <c r="D2611">
        <v>6</v>
      </c>
      <c r="E2611">
        <v>1957</v>
      </c>
      <c r="F2611">
        <v>1957</v>
      </c>
      <c r="G2611">
        <v>1110</v>
      </c>
      <c r="H2611">
        <v>595</v>
      </c>
      <c r="I2611">
        <v>1705</v>
      </c>
      <c r="J2611">
        <v>1390</v>
      </c>
      <c r="K2611">
        <v>0</v>
      </c>
      <c r="L2611">
        <v>1390</v>
      </c>
      <c r="M2611">
        <v>1</v>
      </c>
      <c r="N2611">
        <v>1</v>
      </c>
      <c r="O2611">
        <v>1</v>
      </c>
      <c r="P2611">
        <v>4</v>
      </c>
      <c r="Q2611">
        <v>2</v>
      </c>
      <c r="R2611">
        <v>2</v>
      </c>
      <c r="S2611">
        <v>550</v>
      </c>
      <c r="T2611">
        <v>0</v>
      </c>
      <c r="U2611">
        <v>189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1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4</v>
      </c>
      <c r="AX2611">
        <v>252000</v>
      </c>
      <c r="BB2611">
        <f t="shared" si="2043"/>
        <v>3.2318727788913857</v>
      </c>
      <c r="BC2611">
        <f t="shared" si="2044"/>
        <v>-7.2527470093259272E-2</v>
      </c>
      <c r="BD2611">
        <f t="shared" si="2045"/>
        <v>0.38830869753125574</v>
      </c>
      <c r="BE2611">
        <f t="shared" si="2046"/>
        <v>-0.49796013853583815</v>
      </c>
      <c r="BF2611">
        <f t="shared" si="2047"/>
        <v>-1.3526550879538712</v>
      </c>
      <c r="BG2611">
        <f t="shared" si="2048"/>
        <v>1.5197457782000696</v>
      </c>
      <c r="BH2611">
        <f t="shared" si="2049"/>
        <v>6.6340666773304871E-2</v>
      </c>
      <c r="BI2611">
        <f t="shared" si="2050"/>
        <v>1.5517687945438194</v>
      </c>
      <c r="BJ2611">
        <f t="shared" si="2051"/>
        <v>0.61848353488615682</v>
      </c>
      <c r="BK2611">
        <f t="shared" si="2052"/>
        <v>-0.78942087648064874</v>
      </c>
      <c r="BL2611">
        <f t="shared" si="2053"/>
        <v>-0.22959784753282378</v>
      </c>
      <c r="BM2611">
        <f t="shared" si="2054"/>
        <v>-1.0396594366417218</v>
      </c>
      <c r="BN2611">
        <f t="shared" si="2055"/>
        <v>1.2088203798343946</v>
      </c>
      <c r="BO2611">
        <f t="shared" si="2056"/>
        <v>-2.2945263831167311</v>
      </c>
      <c r="BP2611">
        <f t="shared" si="2057"/>
        <v>-1.5568109266758057</v>
      </c>
      <c r="BQ2611">
        <f t="shared" si="2058"/>
        <v>2.165125296815769</v>
      </c>
      <c r="BR2611">
        <f t="shared" si="2059"/>
        <v>0.30404081389622228</v>
      </c>
      <c r="BS2611">
        <f t="shared" si="2060"/>
        <v>0.35772230951308681</v>
      </c>
      <c r="BT2611">
        <f t="shared" si="2061"/>
        <v>-0.74996294769766236</v>
      </c>
      <c r="BU2611">
        <f t="shared" si="2062"/>
        <v>2.1976546565379675</v>
      </c>
      <c r="BV2611">
        <f t="shared" si="2063"/>
        <v>-0.35717256959863808</v>
      </c>
      <c r="BW2611">
        <f t="shared" si="2064"/>
        <v>-0.10325810958507768</v>
      </c>
      <c r="BX2611">
        <f t="shared" si="2065"/>
        <v>-4.71798068532421E-2</v>
      </c>
      <c r="BY2611">
        <f t="shared" si="2066"/>
        <v>-0.1059703395244459</v>
      </c>
      <c r="BZ2611">
        <f t="shared" si="2067"/>
        <v>-0.19657009570666342</v>
      </c>
      <c r="CA2611">
        <f t="shared" si="2068"/>
        <v>-0.13449718289666615</v>
      </c>
      <c r="CB2611">
        <f t="shared" si="2069"/>
        <v>-0.31011394532950831</v>
      </c>
      <c r="CC2611">
        <f t="shared" si="2070"/>
        <v>-0.17748553263522798</v>
      </c>
      <c r="CD2611">
        <f t="shared" si="2071"/>
        <v>-0.25505410597689637</v>
      </c>
      <c r="CE2611">
        <f t="shared" si="2072"/>
        <v>-0.25381703953656021</v>
      </c>
      <c r="CF2611">
        <f t="shared" si="2073"/>
        <v>-0.15071378989543877</v>
      </c>
      <c r="CG2611">
        <f t="shared" si="2074"/>
        <v>-0.10861780008030536</v>
      </c>
      <c r="CH2611">
        <f t="shared" si="2075"/>
        <v>-0.18882099759926541</v>
      </c>
      <c r="CI2611">
        <f t="shared" si="2076"/>
        <v>2.2399281157176252</v>
      </c>
      <c r="CJ2611">
        <f t="shared" si="2077"/>
        <v>-0.16369571079412945</v>
      </c>
      <c r="CK2611">
        <f t="shared" si="2078"/>
        <v>-9.7617598250793164E-2</v>
      </c>
      <c r="CL2611">
        <f t="shared" si="2079"/>
        <v>-0.2513290785070888</v>
      </c>
      <c r="CM2611">
        <f t="shared" si="2080"/>
        <v>-0.23069011945429144</v>
      </c>
      <c r="CN2611">
        <f t="shared" si="2081"/>
        <v>-0.28694158180777513</v>
      </c>
      <c r="CO2611">
        <f t="shared" si="2082"/>
        <v>-0.13662117757178671</v>
      </c>
      <c r="CP2611">
        <f t="shared" si="2083"/>
        <v>-0.22529952388354521</v>
      </c>
      <c r="CQ2611">
        <f t="shared" si="2084"/>
        <v>-0.21419160226713194</v>
      </c>
      <c r="CR2611">
        <f t="shared" si="2085"/>
        <v>-0.26837784803098957</v>
      </c>
      <c r="CS2611">
        <f t="shared" si="2086"/>
        <v>-0.12792901248503974</v>
      </c>
      <c r="CT2611">
        <f t="shared" si="2087"/>
        <v>-0.15262944947551418</v>
      </c>
      <c r="CU2611">
        <f t="shared" si="2088"/>
        <v>-9.1644382318053288E-2</v>
      </c>
      <c r="CV2611">
        <f t="shared" si="2089"/>
        <v>0.58430796653874073</v>
      </c>
      <c r="CX2611">
        <f t="shared" si="2090"/>
        <v>0.921797581924792</v>
      </c>
      <c r="CY2611">
        <f t="shared" si="2091"/>
        <v>0.48884623846545078</v>
      </c>
      <c r="CZ2611">
        <f t="shared" si="2092"/>
        <v>0.18744686580324846</v>
      </c>
      <c r="DA2611" t="str">
        <f t="shared" si="2093"/>
        <v/>
      </c>
    </row>
    <row r="2612" spans="1:105" x14ac:dyDescent="0.25">
      <c r="A2612">
        <v>2619</v>
      </c>
      <c r="B2612">
        <v>11727</v>
      </c>
      <c r="C2612">
        <v>7</v>
      </c>
      <c r="D2612">
        <v>6</v>
      </c>
      <c r="E2612">
        <v>1969</v>
      </c>
      <c r="F2612">
        <v>1969</v>
      </c>
      <c r="G2612">
        <v>0</v>
      </c>
      <c r="H2612">
        <v>1851</v>
      </c>
      <c r="I2612">
        <v>1851</v>
      </c>
      <c r="J2612">
        <v>1851</v>
      </c>
      <c r="K2612">
        <v>0</v>
      </c>
      <c r="L2612">
        <v>1851</v>
      </c>
      <c r="M2612">
        <v>2</v>
      </c>
      <c r="N2612">
        <v>0</v>
      </c>
      <c r="O2612">
        <v>3</v>
      </c>
      <c r="P2612">
        <v>8</v>
      </c>
      <c r="Q2612">
        <v>1</v>
      </c>
      <c r="R2612">
        <v>2</v>
      </c>
      <c r="S2612">
        <v>506</v>
      </c>
      <c r="T2612">
        <v>0</v>
      </c>
      <c r="U2612">
        <v>146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1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3</v>
      </c>
      <c r="AX2612">
        <v>192100</v>
      </c>
      <c r="BB2612">
        <f t="shared" si="2043"/>
        <v>0.16393879729539554</v>
      </c>
      <c r="BC2612">
        <f t="shared" si="2044"/>
        <v>0.65274723083933595</v>
      </c>
      <c r="BD2612">
        <f t="shared" si="2045"/>
        <v>0.38830869753125574</v>
      </c>
      <c r="BE2612">
        <f t="shared" si="2046"/>
        <v>-9.705294883908748E-2</v>
      </c>
      <c r="BF2612">
        <f t="shared" si="2047"/>
        <v>-0.77133097534337336</v>
      </c>
      <c r="BG2612">
        <f t="shared" si="2048"/>
        <v>-1.0132209009324593</v>
      </c>
      <c r="BH2612">
        <f t="shared" si="2049"/>
        <v>2.8989339063262229</v>
      </c>
      <c r="BI2612">
        <f t="shared" si="2050"/>
        <v>1.9015897593675133</v>
      </c>
      <c r="BJ2612">
        <f t="shared" si="2051"/>
        <v>1.850669166079965</v>
      </c>
      <c r="BK2612">
        <f t="shared" si="2052"/>
        <v>-0.78942087648064874</v>
      </c>
      <c r="BL2612">
        <f t="shared" si="2053"/>
        <v>0.71061630048078239</v>
      </c>
      <c r="BM2612">
        <f t="shared" si="2054"/>
        <v>0.78965335510324319</v>
      </c>
      <c r="BN2612">
        <f t="shared" si="2055"/>
        <v>-0.76924933262188744</v>
      </c>
      <c r="BO2612">
        <f t="shared" si="2056"/>
        <v>0.17344343439753029</v>
      </c>
      <c r="BP2612">
        <f t="shared" si="2057"/>
        <v>0.96094259355460765</v>
      </c>
      <c r="BQ2612">
        <f t="shared" si="2058"/>
        <v>0.60872532306641436</v>
      </c>
      <c r="BR2612">
        <f t="shared" si="2059"/>
        <v>0.30404081389622228</v>
      </c>
      <c r="BS2612">
        <f t="shared" si="2060"/>
        <v>0.14822478730423361</v>
      </c>
      <c r="BT2612">
        <f t="shared" si="2061"/>
        <v>-0.74996294769766236</v>
      </c>
      <c r="BU2612">
        <f t="shared" si="2062"/>
        <v>1.534099159174898</v>
      </c>
      <c r="BV2612">
        <f t="shared" si="2063"/>
        <v>-0.35717256959863808</v>
      </c>
      <c r="BW2612">
        <f t="shared" si="2064"/>
        <v>-0.10325810958507768</v>
      </c>
      <c r="BX2612">
        <f t="shared" si="2065"/>
        <v>-4.71798068532421E-2</v>
      </c>
      <c r="BY2612">
        <f t="shared" si="2066"/>
        <v>-0.1059703395244459</v>
      </c>
      <c r="BZ2612">
        <f t="shared" si="2067"/>
        <v>-0.19657009570666342</v>
      </c>
      <c r="CA2612">
        <f t="shared" si="2068"/>
        <v>-0.13449718289666615</v>
      </c>
      <c r="CB2612">
        <f t="shared" si="2069"/>
        <v>-0.31011394532950831</v>
      </c>
      <c r="CC2612">
        <f t="shared" si="2070"/>
        <v>-0.17748553263522798</v>
      </c>
      <c r="CD2612">
        <f t="shared" si="2071"/>
        <v>-0.25505410597689637</v>
      </c>
      <c r="CE2612">
        <f t="shared" si="2072"/>
        <v>-0.25381703953656021</v>
      </c>
      <c r="CF2612">
        <f t="shared" si="2073"/>
        <v>-0.15071378989543877</v>
      </c>
      <c r="CG2612">
        <f t="shared" si="2074"/>
        <v>-0.10861780008030536</v>
      </c>
      <c r="CH2612">
        <f t="shared" si="2075"/>
        <v>-0.18882099759926541</v>
      </c>
      <c r="CI2612">
        <f t="shared" si="2076"/>
        <v>2.2399281157176252</v>
      </c>
      <c r="CJ2612">
        <f t="shared" si="2077"/>
        <v>-0.16369571079412945</v>
      </c>
      <c r="CK2612">
        <f t="shared" si="2078"/>
        <v>-9.7617598250793164E-2</v>
      </c>
      <c r="CL2612">
        <f t="shared" si="2079"/>
        <v>-0.2513290785070888</v>
      </c>
      <c r="CM2612">
        <f t="shared" si="2080"/>
        <v>-0.23069011945429144</v>
      </c>
      <c r="CN2612">
        <f t="shared" si="2081"/>
        <v>-0.28694158180777513</v>
      </c>
      <c r="CO2612">
        <f t="shared" si="2082"/>
        <v>-0.13662117757178671</v>
      </c>
      <c r="CP2612">
        <f t="shared" si="2083"/>
        <v>-0.22529952388354521</v>
      </c>
      <c r="CQ2612">
        <f t="shared" si="2084"/>
        <v>-0.21419160226713194</v>
      </c>
      <c r="CR2612">
        <f t="shared" si="2085"/>
        <v>-0.26837784803098957</v>
      </c>
      <c r="CS2612">
        <f t="shared" si="2086"/>
        <v>-0.12792901248503974</v>
      </c>
      <c r="CT2612">
        <f t="shared" si="2087"/>
        <v>-0.15262944947551418</v>
      </c>
      <c r="CU2612">
        <f t="shared" si="2088"/>
        <v>-9.1644382318053288E-2</v>
      </c>
      <c r="CV2612">
        <f t="shared" si="2089"/>
        <v>-0.57785152491952818</v>
      </c>
      <c r="CX2612">
        <f t="shared" si="2090"/>
        <v>0.14611514641949946</v>
      </c>
      <c r="CY2612">
        <f t="shared" si="2091"/>
        <v>0.43699789767100627</v>
      </c>
      <c r="CZ2612">
        <f t="shared" si="2092"/>
        <v>8.4612774975645982E-2</v>
      </c>
      <c r="DA2612" t="str">
        <f t="shared" si="2093"/>
        <v/>
      </c>
    </row>
    <row r="2613" spans="1:105" x14ac:dyDescent="0.25">
      <c r="A2613">
        <v>2620</v>
      </c>
      <c r="B2613">
        <v>8238</v>
      </c>
      <c r="C2613">
        <v>6</v>
      </c>
      <c r="D2613">
        <v>5</v>
      </c>
      <c r="E2613">
        <v>1997</v>
      </c>
      <c r="F2613">
        <v>1998</v>
      </c>
      <c r="G2613">
        <v>700</v>
      </c>
      <c r="H2613">
        <v>113</v>
      </c>
      <c r="I2613">
        <v>813</v>
      </c>
      <c r="J2613">
        <v>813</v>
      </c>
      <c r="K2613">
        <v>712</v>
      </c>
      <c r="L2613">
        <v>1525</v>
      </c>
      <c r="M2613">
        <v>2</v>
      </c>
      <c r="N2613">
        <v>1</v>
      </c>
      <c r="O2613">
        <v>3</v>
      </c>
      <c r="P2613">
        <v>6</v>
      </c>
      <c r="Q2613">
        <v>1</v>
      </c>
      <c r="R2613">
        <v>2</v>
      </c>
      <c r="S2613">
        <v>400</v>
      </c>
      <c r="T2613">
        <v>421</v>
      </c>
      <c r="U2613">
        <v>72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1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3</v>
      </c>
      <c r="AX2613">
        <v>183500</v>
      </c>
      <c r="BB2613">
        <f t="shared" si="2043"/>
        <v>-0.22308877842823352</v>
      </c>
      <c r="BC2613">
        <f t="shared" si="2044"/>
        <v>-7.2527470093259272E-2</v>
      </c>
      <c r="BD2613">
        <f t="shared" si="2045"/>
        <v>-0.51240735344330679</v>
      </c>
      <c r="BE2613">
        <f t="shared" si="2046"/>
        <v>0.83839716045333079</v>
      </c>
      <c r="BF2613">
        <f t="shared" si="2047"/>
        <v>0.63353563013199654</v>
      </c>
      <c r="BG2613">
        <f t="shared" si="2048"/>
        <v>0.58414547329526167</v>
      </c>
      <c r="BH2613">
        <f t="shared" si="2049"/>
        <v>-1.0206895413990729</v>
      </c>
      <c r="BI2613">
        <f t="shared" si="2050"/>
        <v>-0.58549353848861263</v>
      </c>
      <c r="BJ2613">
        <f t="shared" si="2051"/>
        <v>-0.9237531445039241</v>
      </c>
      <c r="BK2613">
        <f t="shared" si="2052"/>
        <v>0.8725314611553453</v>
      </c>
      <c r="BL2613">
        <f t="shared" si="2053"/>
        <v>4.5736013599143331E-2</v>
      </c>
      <c r="BM2613">
        <f t="shared" si="2054"/>
        <v>0.78965335510324319</v>
      </c>
      <c r="BN2613">
        <f t="shared" si="2055"/>
        <v>1.2088203798343946</v>
      </c>
      <c r="BO2613">
        <f t="shared" si="2056"/>
        <v>0.17344343439753029</v>
      </c>
      <c r="BP2613">
        <f t="shared" si="2057"/>
        <v>-0.29793416656059907</v>
      </c>
      <c r="BQ2613">
        <f t="shared" si="2058"/>
        <v>0.60872532306641436</v>
      </c>
      <c r="BR2613">
        <f t="shared" si="2059"/>
        <v>0.30404081389622228</v>
      </c>
      <c r="BS2613">
        <f t="shared" si="2060"/>
        <v>-0.35647378892618542</v>
      </c>
      <c r="BT2613">
        <f t="shared" si="2061"/>
        <v>2.622427136477036</v>
      </c>
      <c r="BU2613">
        <f t="shared" si="2062"/>
        <v>0.3921664427826389</v>
      </c>
      <c r="BV2613">
        <f t="shared" si="2063"/>
        <v>-0.35717256959863808</v>
      </c>
      <c r="BW2613">
        <f t="shared" si="2064"/>
        <v>-0.10325810958507768</v>
      </c>
      <c r="BX2613">
        <f t="shared" si="2065"/>
        <v>-4.71798068532421E-2</v>
      </c>
      <c r="BY2613">
        <f t="shared" si="2066"/>
        <v>-0.1059703395244459</v>
      </c>
      <c r="BZ2613">
        <f t="shared" si="2067"/>
        <v>-0.19657009570666342</v>
      </c>
      <c r="CA2613">
        <f t="shared" si="2068"/>
        <v>-0.13449718289666615</v>
      </c>
      <c r="CB2613">
        <f t="shared" si="2069"/>
        <v>-0.31011394532950831</v>
      </c>
      <c r="CC2613">
        <f t="shared" si="2070"/>
        <v>-0.17748553263522798</v>
      </c>
      <c r="CD2613">
        <f t="shared" si="2071"/>
        <v>-0.25505410597689637</v>
      </c>
      <c r="CE2613">
        <f t="shared" si="2072"/>
        <v>3.9376570078561768</v>
      </c>
      <c r="CF2613">
        <f t="shared" si="2073"/>
        <v>-0.15071378989543877</v>
      </c>
      <c r="CG2613">
        <f t="shared" si="2074"/>
        <v>-0.10861780008030536</v>
      </c>
      <c r="CH2613">
        <f t="shared" si="2075"/>
        <v>-0.18882099759926541</v>
      </c>
      <c r="CI2613">
        <f t="shared" si="2076"/>
        <v>-0.44619487448339101</v>
      </c>
      <c r="CJ2613">
        <f t="shared" si="2077"/>
        <v>-0.16369571079412945</v>
      </c>
      <c r="CK2613">
        <f t="shared" si="2078"/>
        <v>-9.7617598250793164E-2</v>
      </c>
      <c r="CL2613">
        <f t="shared" si="2079"/>
        <v>-0.2513290785070888</v>
      </c>
      <c r="CM2613">
        <f t="shared" si="2080"/>
        <v>-0.23069011945429144</v>
      </c>
      <c r="CN2613">
        <f t="shared" si="2081"/>
        <v>-0.28694158180777513</v>
      </c>
      <c r="CO2613">
        <f t="shared" si="2082"/>
        <v>-0.13662117757178671</v>
      </c>
      <c r="CP2613">
        <f t="shared" si="2083"/>
        <v>-0.22529952388354521</v>
      </c>
      <c r="CQ2613">
        <f t="shared" si="2084"/>
        <v>-0.21419160226713194</v>
      </c>
      <c r="CR2613">
        <f t="shared" si="2085"/>
        <v>-0.26837784803098957</v>
      </c>
      <c r="CS2613">
        <f t="shared" si="2086"/>
        <v>-0.12792901248503974</v>
      </c>
      <c r="CT2613">
        <f t="shared" si="2087"/>
        <v>-0.15262944947551418</v>
      </c>
      <c r="CU2613">
        <f t="shared" si="2088"/>
        <v>-9.1644382318053288E-2</v>
      </c>
      <c r="CV2613">
        <f t="shared" si="2089"/>
        <v>-0.57785152491952818</v>
      </c>
      <c r="CX2613">
        <f t="shared" si="2090"/>
        <v>3.4748386063146952E-2</v>
      </c>
      <c r="CY2613">
        <f t="shared" si="2091"/>
        <v>0.1065673666761026</v>
      </c>
      <c r="CZ2613">
        <f t="shared" si="2092"/>
        <v>5.1579659762840992E-3</v>
      </c>
      <c r="DA2613" t="str">
        <f t="shared" si="2093"/>
        <v/>
      </c>
    </row>
    <row r="2614" spans="1:105" x14ac:dyDescent="0.25">
      <c r="A2614">
        <v>2621</v>
      </c>
      <c r="B2614">
        <v>13041</v>
      </c>
      <c r="C2614">
        <v>6</v>
      </c>
      <c r="D2614">
        <v>5</v>
      </c>
      <c r="E2614">
        <v>1995</v>
      </c>
      <c r="F2614">
        <v>1995</v>
      </c>
      <c r="G2614">
        <v>0</v>
      </c>
      <c r="H2614">
        <v>781</v>
      </c>
      <c r="I2614">
        <v>781</v>
      </c>
      <c r="J2614">
        <v>781</v>
      </c>
      <c r="K2614">
        <v>890</v>
      </c>
      <c r="L2614">
        <v>1671</v>
      </c>
      <c r="M2614">
        <v>2</v>
      </c>
      <c r="N2614">
        <v>1</v>
      </c>
      <c r="O2614">
        <v>3</v>
      </c>
      <c r="P2614">
        <v>7</v>
      </c>
      <c r="Q2614">
        <v>1</v>
      </c>
      <c r="R2614">
        <v>2</v>
      </c>
      <c r="S2614">
        <v>423</v>
      </c>
      <c r="T2614">
        <v>0</v>
      </c>
      <c r="U2614">
        <v>84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1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4</v>
      </c>
      <c r="AX2614">
        <v>170000</v>
      </c>
      <c r="BB2614">
        <f t="shared" si="2043"/>
        <v>0.30969810784307356</v>
      </c>
      <c r="BC2614">
        <f t="shared" si="2044"/>
        <v>-7.2527470093259272E-2</v>
      </c>
      <c r="BD2614">
        <f t="shared" si="2045"/>
        <v>-0.51240735344330679</v>
      </c>
      <c r="BE2614">
        <f t="shared" si="2046"/>
        <v>0.77157929550387228</v>
      </c>
      <c r="BF2614">
        <f t="shared" si="2047"/>
        <v>0.4882046019793721</v>
      </c>
      <c r="BG2614">
        <f t="shared" si="2048"/>
        <v>-1.0132209009324593</v>
      </c>
      <c r="BH2614">
        <f t="shared" si="2049"/>
        <v>0.48581705415932619</v>
      </c>
      <c r="BI2614">
        <f t="shared" si="2050"/>
        <v>-0.66216662666914827</v>
      </c>
      <c r="BJ2614">
        <f t="shared" si="2051"/>
        <v>-1.0092844681442752</v>
      </c>
      <c r="BK2614">
        <f t="shared" si="2052"/>
        <v>1.2880195455643437</v>
      </c>
      <c r="BL2614">
        <f t="shared" si="2053"/>
        <v>0.34350448563815961</v>
      </c>
      <c r="BM2614">
        <f t="shared" si="2054"/>
        <v>0.78965335510324319</v>
      </c>
      <c r="BN2614">
        <f t="shared" si="2055"/>
        <v>1.2088203798343946</v>
      </c>
      <c r="BO2614">
        <f t="shared" si="2056"/>
        <v>0.17344343439753029</v>
      </c>
      <c r="BP2614">
        <f t="shared" si="2057"/>
        <v>0.33150421349700426</v>
      </c>
      <c r="BQ2614">
        <f t="shared" si="2058"/>
        <v>0.60872532306641436</v>
      </c>
      <c r="BR2614">
        <f t="shared" si="2059"/>
        <v>0.30404081389622228</v>
      </c>
      <c r="BS2614">
        <f t="shared" si="2060"/>
        <v>-0.24696372049883034</v>
      </c>
      <c r="BT2614">
        <f t="shared" si="2061"/>
        <v>-0.74996294769766236</v>
      </c>
      <c r="BU2614">
        <f t="shared" si="2062"/>
        <v>0.5773447211165188</v>
      </c>
      <c r="BV2614">
        <f t="shared" si="2063"/>
        <v>-0.35717256959863808</v>
      </c>
      <c r="BW2614">
        <f t="shared" si="2064"/>
        <v>-0.10325810958507768</v>
      </c>
      <c r="BX2614">
        <f t="shared" si="2065"/>
        <v>-4.71798068532421E-2</v>
      </c>
      <c r="BY2614">
        <f t="shared" si="2066"/>
        <v>-0.1059703395244459</v>
      </c>
      <c r="BZ2614">
        <f t="shared" si="2067"/>
        <v>-0.19657009570666342</v>
      </c>
      <c r="CA2614">
        <f t="shared" si="2068"/>
        <v>-0.13449718289666615</v>
      </c>
      <c r="CB2614">
        <f t="shared" si="2069"/>
        <v>-0.31011394532950831</v>
      </c>
      <c r="CC2614">
        <f t="shared" si="2070"/>
        <v>-0.17748553263522798</v>
      </c>
      <c r="CD2614">
        <f t="shared" si="2071"/>
        <v>-0.25505410597689637</v>
      </c>
      <c r="CE2614">
        <f t="shared" si="2072"/>
        <v>3.9376570078561768</v>
      </c>
      <c r="CF2614">
        <f t="shared" si="2073"/>
        <v>-0.15071378989543877</v>
      </c>
      <c r="CG2614">
        <f t="shared" si="2074"/>
        <v>-0.10861780008030536</v>
      </c>
      <c r="CH2614">
        <f t="shared" si="2075"/>
        <v>-0.18882099759926541</v>
      </c>
      <c r="CI2614">
        <f t="shared" si="2076"/>
        <v>-0.44619487448339101</v>
      </c>
      <c r="CJ2614">
        <f t="shared" si="2077"/>
        <v>-0.16369571079412945</v>
      </c>
      <c r="CK2614">
        <f t="shared" si="2078"/>
        <v>-9.7617598250793164E-2</v>
      </c>
      <c r="CL2614">
        <f t="shared" si="2079"/>
        <v>-0.2513290785070888</v>
      </c>
      <c r="CM2614">
        <f t="shared" si="2080"/>
        <v>-0.23069011945429144</v>
      </c>
      <c r="CN2614">
        <f t="shared" si="2081"/>
        <v>-0.28694158180777513</v>
      </c>
      <c r="CO2614">
        <f t="shared" si="2082"/>
        <v>-0.13662117757178671</v>
      </c>
      <c r="CP2614">
        <f t="shared" si="2083"/>
        <v>-0.22529952388354521</v>
      </c>
      <c r="CQ2614">
        <f t="shared" si="2084"/>
        <v>-0.21419160226713194</v>
      </c>
      <c r="CR2614">
        <f t="shared" si="2085"/>
        <v>-0.26837784803098957</v>
      </c>
      <c r="CS2614">
        <f t="shared" si="2086"/>
        <v>-0.12792901248503974</v>
      </c>
      <c r="CT2614">
        <f t="shared" si="2087"/>
        <v>-0.15262944947551418</v>
      </c>
      <c r="CU2614">
        <f t="shared" si="2088"/>
        <v>-9.1644382318053288E-2</v>
      </c>
      <c r="CV2614">
        <f t="shared" si="2089"/>
        <v>0.58430796653874073</v>
      </c>
      <c r="CX2614">
        <f t="shared" si="2090"/>
        <v>-0.140071528449732</v>
      </c>
      <c r="CY2614">
        <f t="shared" si="2091"/>
        <v>3.3513548095444198E-2</v>
      </c>
      <c r="CZ2614">
        <f t="shared" si="2092"/>
        <v>3.0131778799194677E-2</v>
      </c>
      <c r="DA2614" t="str">
        <f t="shared" si="2093"/>
        <v/>
      </c>
    </row>
    <row r="2615" spans="1:105" x14ac:dyDescent="0.25">
      <c r="A2615">
        <v>2622</v>
      </c>
      <c r="B2615">
        <v>9783</v>
      </c>
      <c r="C2615">
        <v>6</v>
      </c>
      <c r="D2615">
        <v>5</v>
      </c>
      <c r="E2615">
        <v>1996</v>
      </c>
      <c r="F2615">
        <v>1996</v>
      </c>
      <c r="G2615">
        <v>0</v>
      </c>
      <c r="H2615">
        <v>821</v>
      </c>
      <c r="I2615">
        <v>821</v>
      </c>
      <c r="J2615">
        <v>821</v>
      </c>
      <c r="K2615">
        <v>955</v>
      </c>
      <c r="L2615">
        <v>1776</v>
      </c>
      <c r="M2615">
        <v>2</v>
      </c>
      <c r="N2615">
        <v>1</v>
      </c>
      <c r="O2615">
        <v>3</v>
      </c>
      <c r="P2615">
        <v>7</v>
      </c>
      <c r="Q2615">
        <v>1</v>
      </c>
      <c r="R2615">
        <v>2</v>
      </c>
      <c r="S2615">
        <v>443</v>
      </c>
      <c r="T2615">
        <v>286</v>
      </c>
      <c r="U2615">
        <v>116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1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4</v>
      </c>
      <c r="AX2615">
        <v>202000</v>
      </c>
      <c r="BB2615">
        <f t="shared" si="2043"/>
        <v>-5.1705114199799326E-2</v>
      </c>
      <c r="BC2615">
        <f t="shared" si="2044"/>
        <v>-7.2527470093259272E-2</v>
      </c>
      <c r="BD2615">
        <f t="shared" si="2045"/>
        <v>-0.51240735344330679</v>
      </c>
      <c r="BE2615">
        <f t="shared" si="2046"/>
        <v>0.80498822797860148</v>
      </c>
      <c r="BF2615">
        <f t="shared" si="2047"/>
        <v>0.53664827803024695</v>
      </c>
      <c r="BG2615">
        <f t="shared" si="2048"/>
        <v>-1.0132209009324593</v>
      </c>
      <c r="BH2615">
        <f t="shared" si="2049"/>
        <v>0.5760270299412662</v>
      </c>
      <c r="BI2615">
        <f t="shared" si="2050"/>
        <v>-0.56632526644347869</v>
      </c>
      <c r="BJ2615">
        <f t="shared" si="2051"/>
        <v>-0.90237031359383635</v>
      </c>
      <c r="BK2615">
        <f t="shared" si="2052"/>
        <v>1.4397427224552701</v>
      </c>
      <c r="BL2615">
        <f t="shared" si="2053"/>
        <v>0.5576530442963562</v>
      </c>
      <c r="BM2615">
        <f t="shared" si="2054"/>
        <v>0.78965335510324319</v>
      </c>
      <c r="BN2615">
        <f t="shared" si="2055"/>
        <v>1.2088203798343946</v>
      </c>
      <c r="BO2615">
        <f t="shared" si="2056"/>
        <v>0.17344343439753029</v>
      </c>
      <c r="BP2615">
        <f t="shared" si="2057"/>
        <v>0.33150421349700426</v>
      </c>
      <c r="BQ2615">
        <f t="shared" si="2058"/>
        <v>0.60872532306641436</v>
      </c>
      <c r="BR2615">
        <f t="shared" si="2059"/>
        <v>0.30404081389622228</v>
      </c>
      <c r="BS2615">
        <f t="shared" si="2060"/>
        <v>-0.15173757404026073</v>
      </c>
      <c r="BT2615">
        <f t="shared" si="2061"/>
        <v>1.5410193897701849</v>
      </c>
      <c r="BU2615">
        <f t="shared" si="2062"/>
        <v>1.0711534633401982</v>
      </c>
      <c r="BV2615">
        <f t="shared" si="2063"/>
        <v>-0.35717256959863808</v>
      </c>
      <c r="BW2615">
        <f t="shared" si="2064"/>
        <v>-0.10325810958507768</v>
      </c>
      <c r="BX2615">
        <f t="shared" si="2065"/>
        <v>-4.71798068532421E-2</v>
      </c>
      <c r="BY2615">
        <f t="shared" si="2066"/>
        <v>-0.1059703395244459</v>
      </c>
      <c r="BZ2615">
        <f t="shared" si="2067"/>
        <v>-0.19657009570666342</v>
      </c>
      <c r="CA2615">
        <f t="shared" si="2068"/>
        <v>-0.13449718289666615</v>
      </c>
      <c r="CB2615">
        <f t="shared" si="2069"/>
        <v>-0.31011394532950831</v>
      </c>
      <c r="CC2615">
        <f t="shared" si="2070"/>
        <v>-0.17748553263522798</v>
      </c>
      <c r="CD2615">
        <f t="shared" si="2071"/>
        <v>-0.25505410597689637</v>
      </c>
      <c r="CE2615">
        <f t="shared" si="2072"/>
        <v>3.9376570078561768</v>
      </c>
      <c r="CF2615">
        <f t="shared" si="2073"/>
        <v>-0.15071378989543877</v>
      </c>
      <c r="CG2615">
        <f t="shared" si="2074"/>
        <v>-0.10861780008030536</v>
      </c>
      <c r="CH2615">
        <f t="shared" si="2075"/>
        <v>-0.18882099759926541</v>
      </c>
      <c r="CI2615">
        <f t="shared" si="2076"/>
        <v>-0.44619487448339101</v>
      </c>
      <c r="CJ2615">
        <f t="shared" si="2077"/>
        <v>-0.16369571079412945</v>
      </c>
      <c r="CK2615">
        <f t="shared" si="2078"/>
        <v>-9.7617598250793164E-2</v>
      </c>
      <c r="CL2615">
        <f t="shared" si="2079"/>
        <v>-0.2513290785070888</v>
      </c>
      <c r="CM2615">
        <f t="shared" si="2080"/>
        <v>-0.23069011945429144</v>
      </c>
      <c r="CN2615">
        <f t="shared" si="2081"/>
        <v>-0.28694158180777513</v>
      </c>
      <c r="CO2615">
        <f t="shared" si="2082"/>
        <v>-0.13662117757178671</v>
      </c>
      <c r="CP2615">
        <f t="shared" si="2083"/>
        <v>-0.22529952388354521</v>
      </c>
      <c r="CQ2615">
        <f t="shared" si="2084"/>
        <v>-0.21419160226713194</v>
      </c>
      <c r="CR2615">
        <f t="shared" si="2085"/>
        <v>-0.26837784803098957</v>
      </c>
      <c r="CS2615">
        <f t="shared" si="2086"/>
        <v>-0.12792901248503974</v>
      </c>
      <c r="CT2615">
        <f t="shared" si="2087"/>
        <v>-0.15262944947551418</v>
      </c>
      <c r="CU2615">
        <f t="shared" si="2088"/>
        <v>-9.1644382318053288E-2</v>
      </c>
      <c r="CV2615">
        <f t="shared" si="2089"/>
        <v>0.58430796653874073</v>
      </c>
      <c r="CX2615">
        <f t="shared" si="2090"/>
        <v>0.27431641706227738</v>
      </c>
      <c r="CY2615">
        <f t="shared" si="2091"/>
        <v>0.17339417048364639</v>
      </c>
      <c r="CZ2615">
        <f t="shared" si="2092"/>
        <v>1.0185299854477995E-2</v>
      </c>
      <c r="DA2615" t="str">
        <f t="shared" si="2093"/>
        <v/>
      </c>
    </row>
    <row r="2616" spans="1:105" x14ac:dyDescent="0.25">
      <c r="A2616">
        <v>2623</v>
      </c>
      <c r="B2616">
        <v>13128</v>
      </c>
      <c r="C2616">
        <v>8</v>
      </c>
      <c r="D2616">
        <v>5</v>
      </c>
      <c r="E2616">
        <v>2005</v>
      </c>
      <c r="F2616">
        <v>2005</v>
      </c>
      <c r="G2616">
        <v>0</v>
      </c>
      <c r="H2616">
        <v>1074</v>
      </c>
      <c r="I2616">
        <v>1074</v>
      </c>
      <c r="J2616">
        <v>1074</v>
      </c>
      <c r="K2616">
        <v>990</v>
      </c>
      <c r="L2616">
        <v>2064</v>
      </c>
      <c r="M2616">
        <v>2</v>
      </c>
      <c r="N2616">
        <v>1</v>
      </c>
      <c r="O2616">
        <v>4</v>
      </c>
      <c r="P2616">
        <v>7</v>
      </c>
      <c r="Q2616">
        <v>1</v>
      </c>
      <c r="R2616">
        <v>2</v>
      </c>
      <c r="S2616">
        <v>527</v>
      </c>
      <c r="T2616">
        <v>0</v>
      </c>
      <c r="U2616">
        <v>119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1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4</v>
      </c>
      <c r="AX2616">
        <v>250000</v>
      </c>
      <c r="BB2616">
        <f t="shared" si="2043"/>
        <v>0.31934883845011158</v>
      </c>
      <c r="BC2616">
        <f t="shared" si="2044"/>
        <v>1.3780219317719313</v>
      </c>
      <c r="BD2616">
        <f t="shared" si="2045"/>
        <v>-0.51240735344330679</v>
      </c>
      <c r="BE2616">
        <f t="shared" si="2046"/>
        <v>1.1056686202511645</v>
      </c>
      <c r="BF2616">
        <f t="shared" si="2047"/>
        <v>0.97264136248812039</v>
      </c>
      <c r="BG2616">
        <f t="shared" si="2048"/>
        <v>-1.0132209009324593</v>
      </c>
      <c r="BH2616">
        <f t="shared" si="2049"/>
        <v>1.1466051267620372</v>
      </c>
      <c r="BI2616">
        <f t="shared" si="2050"/>
        <v>3.987133698388147E-2</v>
      </c>
      <c r="BJ2616">
        <f t="shared" si="2051"/>
        <v>-0.2261382860623104</v>
      </c>
      <c r="BK2616">
        <f t="shared" si="2052"/>
        <v>1.5214398177042305</v>
      </c>
      <c r="BL2616">
        <f t="shared" si="2053"/>
        <v>1.1450319480445528</v>
      </c>
      <c r="BM2616">
        <f t="shared" si="2054"/>
        <v>0.78965335510324319</v>
      </c>
      <c r="BN2616">
        <f t="shared" si="2055"/>
        <v>1.2088203798343946</v>
      </c>
      <c r="BO2616">
        <f t="shared" si="2056"/>
        <v>1.407428343154661</v>
      </c>
      <c r="BP2616">
        <f t="shared" si="2057"/>
        <v>0.33150421349700426</v>
      </c>
      <c r="BQ2616">
        <f t="shared" si="2058"/>
        <v>0.60872532306641436</v>
      </c>
      <c r="BR2616">
        <f t="shared" si="2059"/>
        <v>0.30404081389622228</v>
      </c>
      <c r="BS2616">
        <f t="shared" si="2060"/>
        <v>0.24821224108573173</v>
      </c>
      <c r="BT2616">
        <f t="shared" si="2061"/>
        <v>-0.74996294769766236</v>
      </c>
      <c r="BU2616">
        <f t="shared" si="2062"/>
        <v>1.1174480329236682</v>
      </c>
      <c r="BV2616">
        <f t="shared" si="2063"/>
        <v>-0.35717256959863808</v>
      </c>
      <c r="BW2616">
        <f t="shared" si="2064"/>
        <v>-0.10325810958507768</v>
      </c>
      <c r="BX2616">
        <f t="shared" si="2065"/>
        <v>-4.71798068532421E-2</v>
      </c>
      <c r="BY2616">
        <f t="shared" si="2066"/>
        <v>-0.1059703395244459</v>
      </c>
      <c r="BZ2616">
        <f t="shared" si="2067"/>
        <v>-0.19657009570666342</v>
      </c>
      <c r="CA2616">
        <f t="shared" si="2068"/>
        <v>-0.13449718289666615</v>
      </c>
      <c r="CB2616">
        <f t="shared" si="2069"/>
        <v>-0.31011394532950831</v>
      </c>
      <c r="CC2616">
        <f t="shared" si="2070"/>
        <v>-0.17748553263522798</v>
      </c>
      <c r="CD2616">
        <f t="shared" si="2071"/>
        <v>-0.25505410597689637</v>
      </c>
      <c r="CE2616">
        <f t="shared" si="2072"/>
        <v>3.9376570078561768</v>
      </c>
      <c r="CF2616">
        <f t="shared" si="2073"/>
        <v>-0.15071378989543877</v>
      </c>
      <c r="CG2616">
        <f t="shared" si="2074"/>
        <v>-0.10861780008030536</v>
      </c>
      <c r="CH2616">
        <f t="shared" si="2075"/>
        <v>-0.18882099759926541</v>
      </c>
      <c r="CI2616">
        <f t="shared" si="2076"/>
        <v>-0.44619487448339101</v>
      </c>
      <c r="CJ2616">
        <f t="shared" si="2077"/>
        <v>-0.16369571079412945</v>
      </c>
      <c r="CK2616">
        <f t="shared" si="2078"/>
        <v>-9.7617598250793164E-2</v>
      </c>
      <c r="CL2616">
        <f t="shared" si="2079"/>
        <v>-0.2513290785070888</v>
      </c>
      <c r="CM2616">
        <f t="shared" si="2080"/>
        <v>-0.23069011945429144</v>
      </c>
      <c r="CN2616">
        <f t="shared" si="2081"/>
        <v>-0.28694158180777513</v>
      </c>
      <c r="CO2616">
        <f t="shared" si="2082"/>
        <v>-0.13662117757178671</v>
      </c>
      <c r="CP2616">
        <f t="shared" si="2083"/>
        <v>-0.22529952388354521</v>
      </c>
      <c r="CQ2616">
        <f t="shared" si="2084"/>
        <v>-0.21419160226713194</v>
      </c>
      <c r="CR2616">
        <f t="shared" si="2085"/>
        <v>-0.26837784803098957</v>
      </c>
      <c r="CS2616">
        <f t="shared" si="2086"/>
        <v>-0.12792901248503974</v>
      </c>
      <c r="CT2616">
        <f t="shared" si="2087"/>
        <v>-0.15262944947551418</v>
      </c>
      <c r="CU2616">
        <f t="shared" si="2088"/>
        <v>-9.1644382318053288E-2</v>
      </c>
      <c r="CV2616">
        <f t="shared" si="2089"/>
        <v>0.58430796653874073</v>
      </c>
      <c r="CX2616">
        <f t="shared" si="2090"/>
        <v>0.8958983353302914</v>
      </c>
      <c r="CY2616">
        <f t="shared" si="2091"/>
        <v>0.5746603005992087</v>
      </c>
      <c r="CZ2616">
        <f t="shared" si="2092"/>
        <v>0.1031938749578883</v>
      </c>
      <c r="DA2616" t="str">
        <f t="shared" si="2093"/>
        <v/>
      </c>
    </row>
    <row r="2617" spans="1:105" x14ac:dyDescent="0.25">
      <c r="A2617">
        <v>2624</v>
      </c>
      <c r="B2617">
        <v>13751</v>
      </c>
      <c r="C2617">
        <v>7</v>
      </c>
      <c r="D2617">
        <v>5</v>
      </c>
      <c r="E2617">
        <v>2005</v>
      </c>
      <c r="F2617">
        <v>2006</v>
      </c>
      <c r="G2617">
        <v>60</v>
      </c>
      <c r="H2617">
        <v>1640</v>
      </c>
      <c r="I2617">
        <v>1700</v>
      </c>
      <c r="J2617">
        <v>1700</v>
      </c>
      <c r="K2617">
        <v>512</v>
      </c>
      <c r="L2617">
        <v>2212</v>
      </c>
      <c r="M2617">
        <v>2</v>
      </c>
      <c r="N2617">
        <v>1</v>
      </c>
      <c r="O2617">
        <v>3</v>
      </c>
      <c r="P2617">
        <v>9</v>
      </c>
      <c r="Q2617">
        <v>1</v>
      </c>
      <c r="R2617">
        <v>3</v>
      </c>
      <c r="S2617">
        <v>773</v>
      </c>
      <c r="T2617">
        <v>237</v>
      </c>
      <c r="U2617">
        <v>38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1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4</v>
      </c>
      <c r="AX2617">
        <v>309000</v>
      </c>
      <c r="BB2617">
        <f t="shared" si="2043"/>
        <v>0.38845694383154494</v>
      </c>
      <c r="BC2617">
        <f t="shared" si="2044"/>
        <v>0.65274723083933595</v>
      </c>
      <c r="BD2617">
        <f t="shared" si="2045"/>
        <v>-0.51240735344330679</v>
      </c>
      <c r="BE2617">
        <f t="shared" si="2046"/>
        <v>1.1056686202511645</v>
      </c>
      <c r="BF2617">
        <f t="shared" si="2047"/>
        <v>1.0210850385389951</v>
      </c>
      <c r="BG2617">
        <f t="shared" si="2048"/>
        <v>-0.87630378314151181</v>
      </c>
      <c r="BH2617">
        <f t="shared" si="2049"/>
        <v>2.423076284076489</v>
      </c>
      <c r="BI2617">
        <f t="shared" si="2050"/>
        <v>1.5397886245156107</v>
      </c>
      <c r="BJ2617">
        <f t="shared" si="2051"/>
        <v>1.4470682326520581</v>
      </c>
      <c r="BK2617">
        <f t="shared" si="2052"/>
        <v>0.40569091687557168</v>
      </c>
      <c r="BL2617">
        <f t="shared" si="2053"/>
        <v>1.446879440248487</v>
      </c>
      <c r="BM2617">
        <f t="shared" si="2054"/>
        <v>0.78965335510324319</v>
      </c>
      <c r="BN2617">
        <f t="shared" si="2055"/>
        <v>1.2088203798343946</v>
      </c>
      <c r="BO2617">
        <f t="shared" si="2056"/>
        <v>0.17344343439753029</v>
      </c>
      <c r="BP2617">
        <f t="shared" si="2057"/>
        <v>1.590380973612211</v>
      </c>
      <c r="BQ2617">
        <f t="shared" si="2058"/>
        <v>0.60872532306641436</v>
      </c>
      <c r="BR2617">
        <f t="shared" si="2059"/>
        <v>1.648693062085903</v>
      </c>
      <c r="BS2617">
        <f t="shared" si="2060"/>
        <v>1.4194938425261381</v>
      </c>
      <c r="BT2617">
        <f t="shared" si="2061"/>
        <v>1.1485084298543651</v>
      </c>
      <c r="BU2617">
        <f t="shared" si="2062"/>
        <v>-0.13250534583002069</v>
      </c>
      <c r="BV2617">
        <f t="shared" si="2063"/>
        <v>-0.35717256959863808</v>
      </c>
      <c r="BW2617">
        <f t="shared" si="2064"/>
        <v>-0.10325810958507768</v>
      </c>
      <c r="BX2617">
        <f t="shared" si="2065"/>
        <v>-4.71798068532421E-2</v>
      </c>
      <c r="BY2617">
        <f t="shared" si="2066"/>
        <v>-0.1059703395244459</v>
      </c>
      <c r="BZ2617">
        <f t="shared" si="2067"/>
        <v>-0.19657009570666342</v>
      </c>
      <c r="CA2617">
        <f t="shared" si="2068"/>
        <v>-0.13449718289666615</v>
      </c>
      <c r="CB2617">
        <f t="shared" si="2069"/>
        <v>-0.31011394532950831</v>
      </c>
      <c r="CC2617">
        <f t="shared" si="2070"/>
        <v>-0.17748553263522798</v>
      </c>
      <c r="CD2617">
        <f t="shared" si="2071"/>
        <v>-0.25505410597689637</v>
      </c>
      <c r="CE2617">
        <f t="shared" si="2072"/>
        <v>3.9376570078561768</v>
      </c>
      <c r="CF2617">
        <f t="shared" si="2073"/>
        <v>-0.15071378989543877</v>
      </c>
      <c r="CG2617">
        <f t="shared" si="2074"/>
        <v>-0.10861780008030536</v>
      </c>
      <c r="CH2617">
        <f t="shared" si="2075"/>
        <v>-0.18882099759926541</v>
      </c>
      <c r="CI2617">
        <f t="shared" si="2076"/>
        <v>-0.44619487448339101</v>
      </c>
      <c r="CJ2617">
        <f t="shared" si="2077"/>
        <v>-0.16369571079412945</v>
      </c>
      <c r="CK2617">
        <f t="shared" si="2078"/>
        <v>-9.7617598250793164E-2</v>
      </c>
      <c r="CL2617">
        <f t="shared" si="2079"/>
        <v>-0.2513290785070888</v>
      </c>
      <c r="CM2617">
        <f t="shared" si="2080"/>
        <v>-0.23069011945429144</v>
      </c>
      <c r="CN2617">
        <f t="shared" si="2081"/>
        <v>-0.28694158180777513</v>
      </c>
      <c r="CO2617">
        <f t="shared" si="2082"/>
        <v>-0.13662117757178671</v>
      </c>
      <c r="CP2617">
        <f t="shared" si="2083"/>
        <v>-0.22529952388354521</v>
      </c>
      <c r="CQ2617">
        <f t="shared" si="2084"/>
        <v>-0.21419160226713194</v>
      </c>
      <c r="CR2617">
        <f t="shared" si="2085"/>
        <v>-0.26837784803098957</v>
      </c>
      <c r="CS2617">
        <f t="shared" si="2086"/>
        <v>-0.12792901248503974</v>
      </c>
      <c r="CT2617">
        <f t="shared" si="2087"/>
        <v>-0.15262944947551418</v>
      </c>
      <c r="CU2617">
        <f t="shared" si="2088"/>
        <v>-9.1644382318053288E-2</v>
      </c>
      <c r="CV2617">
        <f t="shared" si="2089"/>
        <v>0.58430796653874073</v>
      </c>
      <c r="CX2617">
        <f t="shared" si="2090"/>
        <v>1.6599261098680587</v>
      </c>
      <c r="CY2617">
        <f t="shared" si="2091"/>
        <v>1.0660869987822519</v>
      </c>
      <c r="CZ2617">
        <f t="shared" si="2092"/>
        <v>0.35264488985518117</v>
      </c>
      <c r="DA2617" t="str">
        <f t="shared" si="2093"/>
        <v/>
      </c>
    </row>
    <row r="2618" spans="1:105" x14ac:dyDescent="0.25">
      <c r="A2618">
        <v>2625</v>
      </c>
      <c r="B2618">
        <v>13108</v>
      </c>
      <c r="C2618">
        <v>8</v>
      </c>
      <c r="D2618">
        <v>5</v>
      </c>
      <c r="E2618">
        <v>1994</v>
      </c>
      <c r="F2618">
        <v>1994</v>
      </c>
      <c r="G2618">
        <v>0</v>
      </c>
      <c r="H2618">
        <v>2062</v>
      </c>
      <c r="I2618">
        <v>2062</v>
      </c>
      <c r="J2618">
        <v>2079</v>
      </c>
      <c r="K2618">
        <v>608</v>
      </c>
      <c r="L2618">
        <v>2687</v>
      </c>
      <c r="M2618">
        <v>2</v>
      </c>
      <c r="N2618">
        <v>1</v>
      </c>
      <c r="O2618">
        <v>4</v>
      </c>
      <c r="P2618">
        <v>9</v>
      </c>
      <c r="Q2618">
        <v>0</v>
      </c>
      <c r="R2618">
        <v>2</v>
      </c>
      <c r="S2618">
        <v>618</v>
      </c>
      <c r="T2618">
        <v>168</v>
      </c>
      <c r="U2618">
        <v>12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1</v>
      </c>
      <c r="AT2618">
        <v>0</v>
      </c>
      <c r="AU2618">
        <v>0</v>
      </c>
      <c r="AV2618">
        <v>4</v>
      </c>
      <c r="AX2618">
        <v>270000</v>
      </c>
      <c r="BB2618">
        <f t="shared" si="2043"/>
        <v>0.31713027968987295</v>
      </c>
      <c r="BC2618">
        <f t="shared" si="2044"/>
        <v>1.3780219317719313</v>
      </c>
      <c r="BD2618">
        <f t="shared" si="2045"/>
        <v>-0.51240735344330679</v>
      </c>
      <c r="BE2618">
        <f t="shared" si="2046"/>
        <v>0.73817036302914307</v>
      </c>
      <c r="BF2618">
        <f t="shared" si="2047"/>
        <v>0.43976092592849725</v>
      </c>
      <c r="BG2618">
        <f t="shared" si="2048"/>
        <v>-1.0132209009324593</v>
      </c>
      <c r="BH2618">
        <f t="shared" si="2049"/>
        <v>3.3747915285759569</v>
      </c>
      <c r="BI2618">
        <f t="shared" si="2050"/>
        <v>2.4071529345579203</v>
      </c>
      <c r="BJ2618">
        <f t="shared" si="2051"/>
        <v>2.4600798470174667</v>
      </c>
      <c r="BK2618">
        <f t="shared" si="2052"/>
        <v>0.62977437812986303</v>
      </c>
      <c r="BL2618">
        <f t="shared" si="2053"/>
        <v>2.4156467294165194</v>
      </c>
      <c r="BM2618">
        <f t="shared" si="2054"/>
        <v>0.78965335510324319</v>
      </c>
      <c r="BN2618">
        <f t="shared" si="2055"/>
        <v>1.2088203798343946</v>
      </c>
      <c r="BO2618">
        <f t="shared" si="2056"/>
        <v>1.407428343154661</v>
      </c>
      <c r="BP2618">
        <f t="shared" si="2057"/>
        <v>1.590380973612211</v>
      </c>
      <c r="BQ2618">
        <f t="shared" si="2058"/>
        <v>-0.94767465068294066</v>
      </c>
      <c r="BR2618">
        <f t="shared" si="2059"/>
        <v>0.30404081389622228</v>
      </c>
      <c r="BS2618">
        <f t="shared" si="2060"/>
        <v>0.68149120747222358</v>
      </c>
      <c r="BT2618">
        <f t="shared" si="2061"/>
        <v>0.59578891487086338</v>
      </c>
      <c r="BU2618">
        <f t="shared" si="2062"/>
        <v>-0.53372494888676036</v>
      </c>
      <c r="BV2618">
        <f t="shared" si="2063"/>
        <v>-0.35717256959863808</v>
      </c>
      <c r="BW2618">
        <f t="shared" si="2064"/>
        <v>-0.10325810958507768</v>
      </c>
      <c r="BX2618">
        <f t="shared" si="2065"/>
        <v>-4.71798068532421E-2</v>
      </c>
      <c r="BY2618">
        <f t="shared" si="2066"/>
        <v>-0.1059703395244459</v>
      </c>
      <c r="BZ2618">
        <f t="shared" si="2067"/>
        <v>-0.19657009570666342</v>
      </c>
      <c r="CA2618">
        <f t="shared" si="2068"/>
        <v>-0.13449718289666615</v>
      </c>
      <c r="CB2618">
        <f t="shared" si="2069"/>
        <v>-0.31011394532950831</v>
      </c>
      <c r="CC2618">
        <f t="shared" si="2070"/>
        <v>-0.17748553263522798</v>
      </c>
      <c r="CD2618">
        <f t="shared" si="2071"/>
        <v>-0.25505410597689637</v>
      </c>
      <c r="CE2618">
        <f t="shared" si="2072"/>
        <v>-0.25381703953656021</v>
      </c>
      <c r="CF2618">
        <f t="shared" si="2073"/>
        <v>-0.15071378989543877</v>
      </c>
      <c r="CG2618">
        <f t="shared" si="2074"/>
        <v>-0.10861780008030536</v>
      </c>
      <c r="CH2618">
        <f t="shared" si="2075"/>
        <v>-0.18882099759926541</v>
      </c>
      <c r="CI2618">
        <f t="shared" si="2076"/>
        <v>-0.44619487448339101</v>
      </c>
      <c r="CJ2618">
        <f t="shared" si="2077"/>
        <v>-0.16369571079412945</v>
      </c>
      <c r="CK2618">
        <f t="shared" si="2078"/>
        <v>-9.7617598250793164E-2</v>
      </c>
      <c r="CL2618">
        <f t="shared" si="2079"/>
        <v>-0.2513290785070888</v>
      </c>
      <c r="CM2618">
        <f t="shared" si="2080"/>
        <v>-0.23069011945429144</v>
      </c>
      <c r="CN2618">
        <f t="shared" si="2081"/>
        <v>-0.28694158180777513</v>
      </c>
      <c r="CO2618">
        <f t="shared" si="2082"/>
        <v>-0.13662117757178671</v>
      </c>
      <c r="CP2618">
        <f t="shared" si="2083"/>
        <v>-0.22529952388354521</v>
      </c>
      <c r="CQ2618">
        <f t="shared" si="2084"/>
        <v>-0.21419160226713194</v>
      </c>
      <c r="CR2618">
        <f t="shared" si="2085"/>
        <v>-0.26837784803098957</v>
      </c>
      <c r="CS2618">
        <f t="shared" si="2086"/>
        <v>7.8124924521036334</v>
      </c>
      <c r="CT2618">
        <f t="shared" si="2087"/>
        <v>-0.15262944947551418</v>
      </c>
      <c r="CU2618">
        <f t="shared" si="2088"/>
        <v>-9.1644382318053288E-2</v>
      </c>
      <c r="CV2618">
        <f t="shared" si="2089"/>
        <v>0.58430796653874073</v>
      </c>
      <c r="CX2618">
        <f t="shared" si="2090"/>
        <v>1.1548908012752972</v>
      </c>
      <c r="CY2618">
        <f t="shared" si="2091"/>
        <v>1.5857806042661839</v>
      </c>
      <c r="CZ2618">
        <f t="shared" si="2092"/>
        <v>0.18566602232152521</v>
      </c>
      <c r="DA2618" t="str">
        <f t="shared" si="2093"/>
        <v/>
      </c>
    </row>
    <row r="2619" spans="1:105" x14ac:dyDescent="0.25">
      <c r="A2619">
        <v>2626</v>
      </c>
      <c r="B2619">
        <v>8076</v>
      </c>
      <c r="C2619">
        <v>6</v>
      </c>
      <c r="D2619">
        <v>6</v>
      </c>
      <c r="E2619">
        <v>1993</v>
      </c>
      <c r="F2619">
        <v>1994</v>
      </c>
      <c r="G2619">
        <v>705</v>
      </c>
      <c r="H2619">
        <v>455</v>
      </c>
      <c r="I2619">
        <v>1160</v>
      </c>
      <c r="J2619">
        <v>1169</v>
      </c>
      <c r="K2619">
        <v>0</v>
      </c>
      <c r="L2619">
        <v>1169</v>
      </c>
      <c r="M2619">
        <v>2</v>
      </c>
      <c r="N2619">
        <v>0</v>
      </c>
      <c r="O2619">
        <v>3</v>
      </c>
      <c r="P2619">
        <v>6</v>
      </c>
      <c r="Q2619">
        <v>1</v>
      </c>
      <c r="R2619">
        <v>2</v>
      </c>
      <c r="S2619">
        <v>402</v>
      </c>
      <c r="T2619">
        <v>0</v>
      </c>
      <c r="U2619">
        <v>26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1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4</v>
      </c>
      <c r="AX2619">
        <v>183500</v>
      </c>
      <c r="BB2619">
        <f t="shared" si="2043"/>
        <v>-0.24105910438616643</v>
      </c>
      <c r="BC2619">
        <f t="shared" si="2044"/>
        <v>-7.2527470093259272E-2</v>
      </c>
      <c r="BD2619">
        <f t="shared" si="2045"/>
        <v>0.38830869753125574</v>
      </c>
      <c r="BE2619">
        <f t="shared" si="2046"/>
        <v>0.70476143055441387</v>
      </c>
      <c r="BF2619">
        <f t="shared" si="2047"/>
        <v>0.43976092592849725</v>
      </c>
      <c r="BG2619">
        <f t="shared" si="2048"/>
        <v>0.59555523311117398</v>
      </c>
      <c r="BH2619">
        <f t="shared" si="2049"/>
        <v>-0.24939424846348537</v>
      </c>
      <c r="BI2619">
        <f t="shared" si="2050"/>
        <v>0.2459302614690711</v>
      </c>
      <c r="BJ2619">
        <f t="shared" si="2051"/>
        <v>2.7782830994981956E-2</v>
      </c>
      <c r="BK2619">
        <f t="shared" si="2052"/>
        <v>-0.78942087648064874</v>
      </c>
      <c r="BL2619">
        <f t="shared" si="2053"/>
        <v>-0.68032957575626618</v>
      </c>
      <c r="BM2619">
        <f t="shared" si="2054"/>
        <v>0.78965335510324319</v>
      </c>
      <c r="BN2619">
        <f t="shared" si="2055"/>
        <v>-0.76924933262188744</v>
      </c>
      <c r="BO2619">
        <f t="shared" si="2056"/>
        <v>0.17344343439753029</v>
      </c>
      <c r="BP2619">
        <f t="shared" si="2057"/>
        <v>-0.29793416656059907</v>
      </c>
      <c r="BQ2619">
        <f t="shared" si="2058"/>
        <v>0.60872532306641436</v>
      </c>
      <c r="BR2619">
        <f t="shared" si="2059"/>
        <v>0.30404081389622228</v>
      </c>
      <c r="BS2619">
        <f t="shared" si="2060"/>
        <v>-0.34695117428032846</v>
      </c>
      <c r="BT2619">
        <f t="shared" si="2061"/>
        <v>-0.74996294769766236</v>
      </c>
      <c r="BU2619">
        <f t="shared" si="2062"/>
        <v>-0.31768362416390056</v>
      </c>
      <c r="BV2619">
        <f t="shared" si="2063"/>
        <v>-0.35717256959863808</v>
      </c>
      <c r="BW2619">
        <f t="shared" si="2064"/>
        <v>-0.10325810958507768</v>
      </c>
      <c r="BX2619">
        <f t="shared" si="2065"/>
        <v>-4.71798068532421E-2</v>
      </c>
      <c r="BY2619">
        <f t="shared" si="2066"/>
        <v>-0.1059703395244459</v>
      </c>
      <c r="BZ2619">
        <f t="shared" si="2067"/>
        <v>-0.19657009570666342</v>
      </c>
      <c r="CA2619">
        <f t="shared" si="2068"/>
        <v>-0.13449718289666615</v>
      </c>
      <c r="CB2619">
        <f t="shared" si="2069"/>
        <v>-0.31011394532950831</v>
      </c>
      <c r="CC2619">
        <f t="shared" si="2070"/>
        <v>-0.17748553263522798</v>
      </c>
      <c r="CD2619">
        <f t="shared" si="2071"/>
        <v>-0.25505410597689637</v>
      </c>
      <c r="CE2619">
        <f t="shared" si="2072"/>
        <v>3.9376570078561768</v>
      </c>
      <c r="CF2619">
        <f t="shared" si="2073"/>
        <v>-0.15071378989543877</v>
      </c>
      <c r="CG2619">
        <f t="shared" si="2074"/>
        <v>-0.10861780008030536</v>
      </c>
      <c r="CH2619">
        <f t="shared" si="2075"/>
        <v>-0.18882099759926541</v>
      </c>
      <c r="CI2619">
        <f t="shared" si="2076"/>
        <v>-0.44619487448339101</v>
      </c>
      <c r="CJ2619">
        <f t="shared" si="2077"/>
        <v>-0.16369571079412945</v>
      </c>
      <c r="CK2619">
        <f t="shared" si="2078"/>
        <v>-9.7617598250793164E-2</v>
      </c>
      <c r="CL2619">
        <f t="shared" si="2079"/>
        <v>-0.2513290785070888</v>
      </c>
      <c r="CM2619">
        <f t="shared" si="2080"/>
        <v>-0.23069011945429144</v>
      </c>
      <c r="CN2619">
        <f t="shared" si="2081"/>
        <v>-0.28694158180777513</v>
      </c>
      <c r="CO2619">
        <f t="shared" si="2082"/>
        <v>-0.13662117757178671</v>
      </c>
      <c r="CP2619">
        <f t="shared" si="2083"/>
        <v>-0.22529952388354521</v>
      </c>
      <c r="CQ2619">
        <f t="shared" si="2084"/>
        <v>-0.21419160226713194</v>
      </c>
      <c r="CR2619">
        <f t="shared" si="2085"/>
        <v>-0.26837784803098957</v>
      </c>
      <c r="CS2619">
        <f t="shared" si="2086"/>
        <v>-0.12792901248503974</v>
      </c>
      <c r="CT2619">
        <f t="shared" si="2087"/>
        <v>-0.15262944947551418</v>
      </c>
      <c r="CU2619">
        <f t="shared" si="2088"/>
        <v>-9.1644382318053288E-2</v>
      </c>
      <c r="CV2619">
        <f t="shared" si="2089"/>
        <v>0.58430796653874073</v>
      </c>
      <c r="CX2619">
        <f t="shared" si="2090"/>
        <v>3.4748386063146952E-2</v>
      </c>
      <c r="CY2619">
        <f t="shared" si="2091"/>
        <v>-9.4121231707179221E-3</v>
      </c>
      <c r="CZ2619">
        <f t="shared" si="2092"/>
        <v>1.9501505757942646E-3</v>
      </c>
      <c r="DA2619" t="str">
        <f t="shared" si="2093"/>
        <v/>
      </c>
    </row>
    <row r="2620" spans="1:105" x14ac:dyDescent="0.25">
      <c r="A2620">
        <v>2627</v>
      </c>
      <c r="B2620">
        <v>3701</v>
      </c>
      <c r="C2620">
        <v>8</v>
      </c>
      <c r="D2620">
        <v>5</v>
      </c>
      <c r="E2620">
        <v>1987</v>
      </c>
      <c r="F2620">
        <v>1987</v>
      </c>
      <c r="G2620">
        <v>0</v>
      </c>
      <c r="H2620">
        <v>1191</v>
      </c>
      <c r="I2620">
        <v>1191</v>
      </c>
      <c r="J2620">
        <v>1204</v>
      </c>
      <c r="K2620">
        <v>0</v>
      </c>
      <c r="L2620">
        <v>1204</v>
      </c>
      <c r="M2620">
        <v>2</v>
      </c>
      <c r="N2620">
        <v>0</v>
      </c>
      <c r="O2620">
        <v>2</v>
      </c>
      <c r="P2620">
        <v>5</v>
      </c>
      <c r="Q2620">
        <v>0</v>
      </c>
      <c r="R2620">
        <v>2</v>
      </c>
      <c r="S2620">
        <v>461</v>
      </c>
      <c r="T2620">
        <v>120</v>
      </c>
      <c r="U2620">
        <v>7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1</v>
      </c>
      <c r="AT2620">
        <v>0</v>
      </c>
      <c r="AU2620">
        <v>0</v>
      </c>
      <c r="AV2620">
        <v>4</v>
      </c>
      <c r="AX2620">
        <v>130000</v>
      </c>
      <c r="BB2620">
        <f t="shared" si="2043"/>
        <v>-0.72636883318836676</v>
      </c>
      <c r="BC2620">
        <f t="shared" si="2044"/>
        <v>1.3780219317719313</v>
      </c>
      <c r="BD2620">
        <f t="shared" si="2045"/>
        <v>-0.51240735344330679</v>
      </c>
      <c r="BE2620">
        <f t="shared" si="2046"/>
        <v>0.50430783570603854</v>
      </c>
      <c r="BF2620">
        <f t="shared" si="2047"/>
        <v>0.10065519357237349</v>
      </c>
      <c r="BG2620">
        <f t="shared" si="2048"/>
        <v>-1.0132209009324593</v>
      </c>
      <c r="BH2620">
        <f t="shared" si="2049"/>
        <v>1.4104693059242119</v>
      </c>
      <c r="BI2620">
        <f t="shared" si="2050"/>
        <v>0.32020731564396504</v>
      </c>
      <c r="BJ2620">
        <f t="shared" si="2051"/>
        <v>0.12133271622661598</v>
      </c>
      <c r="BK2620">
        <f t="shared" si="2052"/>
        <v>-0.78942087648064874</v>
      </c>
      <c r="BL2620">
        <f t="shared" si="2053"/>
        <v>-0.60894672287020069</v>
      </c>
      <c r="BM2620">
        <f t="shared" si="2054"/>
        <v>0.78965335510324319</v>
      </c>
      <c r="BN2620">
        <f t="shared" si="2055"/>
        <v>-0.76924933262188744</v>
      </c>
      <c r="BO2620">
        <f t="shared" si="2056"/>
        <v>-1.0605414743596004</v>
      </c>
      <c r="BP2620">
        <f t="shared" si="2057"/>
        <v>-0.92737254661820245</v>
      </c>
      <c r="BQ2620">
        <f t="shared" si="2058"/>
        <v>-0.94767465068294066</v>
      </c>
      <c r="BR2620">
        <f t="shared" si="2059"/>
        <v>0.30404081389622228</v>
      </c>
      <c r="BS2620">
        <f t="shared" si="2060"/>
        <v>-6.6034042227548051E-2</v>
      </c>
      <c r="BT2620">
        <f t="shared" si="2061"/>
        <v>0.21128838270842745</v>
      </c>
      <c r="BU2620">
        <f t="shared" si="2062"/>
        <v>0.36130339639365894</v>
      </c>
      <c r="BV2620">
        <f t="shared" si="2063"/>
        <v>-0.35717256959863808</v>
      </c>
      <c r="BW2620">
        <f t="shared" si="2064"/>
        <v>-0.10325810958507768</v>
      </c>
      <c r="BX2620">
        <f t="shared" si="2065"/>
        <v>-4.71798068532421E-2</v>
      </c>
      <c r="BY2620">
        <f t="shared" si="2066"/>
        <v>-0.1059703395244459</v>
      </c>
      <c r="BZ2620">
        <f t="shared" si="2067"/>
        <v>-0.19657009570666342</v>
      </c>
      <c r="CA2620">
        <f t="shared" si="2068"/>
        <v>-0.13449718289666615</v>
      </c>
      <c r="CB2620">
        <f t="shared" si="2069"/>
        <v>-0.31011394532950831</v>
      </c>
      <c r="CC2620">
        <f t="shared" si="2070"/>
        <v>-0.17748553263522798</v>
      </c>
      <c r="CD2620">
        <f t="shared" si="2071"/>
        <v>-0.25505410597689637</v>
      </c>
      <c r="CE2620">
        <f t="shared" si="2072"/>
        <v>-0.25381703953656021</v>
      </c>
      <c r="CF2620">
        <f t="shared" si="2073"/>
        <v>-0.15071378989543877</v>
      </c>
      <c r="CG2620">
        <f t="shared" si="2074"/>
        <v>-0.10861780008030536</v>
      </c>
      <c r="CH2620">
        <f t="shared" si="2075"/>
        <v>-0.18882099759926541</v>
      </c>
      <c r="CI2620">
        <f t="shared" si="2076"/>
        <v>-0.44619487448339101</v>
      </c>
      <c r="CJ2620">
        <f t="shared" si="2077"/>
        <v>-0.16369571079412945</v>
      </c>
      <c r="CK2620">
        <f t="shared" si="2078"/>
        <v>-9.7617598250793164E-2</v>
      </c>
      <c r="CL2620">
        <f t="shared" si="2079"/>
        <v>-0.2513290785070888</v>
      </c>
      <c r="CM2620">
        <f t="shared" si="2080"/>
        <v>-0.23069011945429144</v>
      </c>
      <c r="CN2620">
        <f t="shared" si="2081"/>
        <v>-0.28694158180777513</v>
      </c>
      <c r="CO2620">
        <f t="shared" si="2082"/>
        <v>-0.13662117757178671</v>
      </c>
      <c r="CP2620">
        <f t="shared" si="2083"/>
        <v>-0.22529952388354521</v>
      </c>
      <c r="CQ2620">
        <f t="shared" si="2084"/>
        <v>-0.21419160226713194</v>
      </c>
      <c r="CR2620">
        <f t="shared" si="2085"/>
        <v>-0.26837784803098957</v>
      </c>
      <c r="CS2620">
        <f t="shared" si="2086"/>
        <v>7.8124924521036334</v>
      </c>
      <c r="CT2620">
        <f t="shared" si="2087"/>
        <v>-0.15262944947551418</v>
      </c>
      <c r="CU2620">
        <f t="shared" si="2088"/>
        <v>-9.1644382318053288E-2</v>
      </c>
      <c r="CV2620">
        <f t="shared" si="2089"/>
        <v>0.58430796653874073</v>
      </c>
      <c r="CX2620">
        <f t="shared" si="2090"/>
        <v>-0.65805646033974374</v>
      </c>
      <c r="CY2620">
        <f t="shared" si="2091"/>
        <v>0.42096970385460786</v>
      </c>
      <c r="CZ2620">
        <f t="shared" si="2092"/>
        <v>1.1642974630159761</v>
      </c>
      <c r="DA2620" t="str">
        <f t="shared" si="2093"/>
        <v/>
      </c>
    </row>
    <row r="2621" spans="1:105" x14ac:dyDescent="0.25">
      <c r="A2621">
        <v>2628</v>
      </c>
      <c r="B2621">
        <v>16023</v>
      </c>
      <c r="C2621">
        <v>9</v>
      </c>
      <c r="D2621">
        <v>5</v>
      </c>
      <c r="E2621">
        <v>2005</v>
      </c>
      <c r="F2621">
        <v>2006</v>
      </c>
      <c r="G2621">
        <v>1218</v>
      </c>
      <c r="H2621">
        <v>180</v>
      </c>
      <c r="I2621">
        <v>1398</v>
      </c>
      <c r="J2621">
        <v>1414</v>
      </c>
      <c r="K2621">
        <v>1384</v>
      </c>
      <c r="L2621">
        <v>2798</v>
      </c>
      <c r="M2621">
        <v>3</v>
      </c>
      <c r="N2621">
        <v>1</v>
      </c>
      <c r="O2621">
        <v>3</v>
      </c>
      <c r="P2621">
        <v>11</v>
      </c>
      <c r="Q2621">
        <v>1</v>
      </c>
      <c r="R2621">
        <v>3</v>
      </c>
      <c r="S2621">
        <v>670</v>
      </c>
      <c r="T2621">
        <v>182</v>
      </c>
      <c r="U2621">
        <v>37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1</v>
      </c>
      <c r="AT2621">
        <v>0</v>
      </c>
      <c r="AU2621">
        <v>0</v>
      </c>
      <c r="AV2621">
        <v>5</v>
      </c>
      <c r="AX2621">
        <v>457347</v>
      </c>
      <c r="BB2621">
        <f t="shared" si="2043"/>
        <v>0.64048521899465327</v>
      </c>
      <c r="BC2621">
        <f t="shared" si="2044"/>
        <v>2.1032966327045264</v>
      </c>
      <c r="BD2621">
        <f t="shared" si="2045"/>
        <v>-0.51240735344330679</v>
      </c>
      <c r="BE2621">
        <f t="shared" si="2046"/>
        <v>1.1056686202511645</v>
      </c>
      <c r="BF2621">
        <f t="shared" si="2047"/>
        <v>1.0210850385389951</v>
      </c>
      <c r="BG2621">
        <f t="shared" si="2048"/>
        <v>1.7661965902237753</v>
      </c>
      <c r="BH2621">
        <f t="shared" si="2049"/>
        <v>-0.86958783196432332</v>
      </c>
      <c r="BI2621">
        <f t="shared" si="2050"/>
        <v>0.81618635481180524</v>
      </c>
      <c r="BJ2621">
        <f t="shared" si="2051"/>
        <v>0.68263202761642017</v>
      </c>
      <c r="BK2621">
        <f t="shared" si="2052"/>
        <v>2.4411156899353847</v>
      </c>
      <c r="BL2621">
        <f t="shared" si="2053"/>
        <v>2.6420323485694701</v>
      </c>
      <c r="BM2621">
        <f t="shared" si="2054"/>
        <v>2.6189661468482082</v>
      </c>
      <c r="BN2621">
        <f t="shared" si="2055"/>
        <v>1.2088203798343946</v>
      </c>
      <c r="BO2621">
        <f t="shared" si="2056"/>
        <v>0.17344343439753029</v>
      </c>
      <c r="BP2621">
        <f t="shared" si="2057"/>
        <v>2.8492577337274176</v>
      </c>
      <c r="BQ2621">
        <f t="shared" si="2058"/>
        <v>0.60872532306641436</v>
      </c>
      <c r="BR2621">
        <f t="shared" si="2059"/>
        <v>1.648693062085903</v>
      </c>
      <c r="BS2621">
        <f t="shared" si="2060"/>
        <v>0.92907918826450453</v>
      </c>
      <c r="BT2621">
        <f t="shared" si="2061"/>
        <v>0.7079349034182405</v>
      </c>
      <c r="BU2621">
        <f t="shared" si="2062"/>
        <v>-0.14793686902451067</v>
      </c>
      <c r="BV2621">
        <f t="shared" si="2063"/>
        <v>-0.35717256959863808</v>
      </c>
      <c r="BW2621">
        <f t="shared" si="2064"/>
        <v>-0.10325810958507768</v>
      </c>
      <c r="BX2621">
        <f t="shared" si="2065"/>
        <v>-4.71798068532421E-2</v>
      </c>
      <c r="BY2621">
        <f t="shared" si="2066"/>
        <v>-0.1059703395244459</v>
      </c>
      <c r="BZ2621">
        <f t="shared" si="2067"/>
        <v>-0.19657009570666342</v>
      </c>
      <c r="CA2621">
        <f t="shared" si="2068"/>
        <v>-0.13449718289666615</v>
      </c>
      <c r="CB2621">
        <f t="shared" si="2069"/>
        <v>-0.31011394532950831</v>
      </c>
      <c r="CC2621">
        <f t="shared" si="2070"/>
        <v>-0.17748553263522798</v>
      </c>
      <c r="CD2621">
        <f t="shared" si="2071"/>
        <v>-0.25505410597689637</v>
      </c>
      <c r="CE2621">
        <f t="shared" si="2072"/>
        <v>-0.25381703953656021</v>
      </c>
      <c r="CF2621">
        <f t="shared" si="2073"/>
        <v>-0.15071378989543877</v>
      </c>
      <c r="CG2621">
        <f t="shared" si="2074"/>
        <v>-0.10861780008030536</v>
      </c>
      <c r="CH2621">
        <f t="shared" si="2075"/>
        <v>-0.18882099759926541</v>
      </c>
      <c r="CI2621">
        <f t="shared" si="2076"/>
        <v>-0.44619487448339101</v>
      </c>
      <c r="CJ2621">
        <f t="shared" si="2077"/>
        <v>-0.16369571079412945</v>
      </c>
      <c r="CK2621">
        <f t="shared" si="2078"/>
        <v>-9.7617598250793164E-2</v>
      </c>
      <c r="CL2621">
        <f t="shared" si="2079"/>
        <v>-0.2513290785070888</v>
      </c>
      <c r="CM2621">
        <f t="shared" si="2080"/>
        <v>-0.23069011945429144</v>
      </c>
      <c r="CN2621">
        <f t="shared" si="2081"/>
        <v>-0.28694158180777513</v>
      </c>
      <c r="CO2621">
        <f t="shared" si="2082"/>
        <v>-0.13662117757178671</v>
      </c>
      <c r="CP2621">
        <f t="shared" si="2083"/>
        <v>-0.22529952388354521</v>
      </c>
      <c r="CQ2621">
        <f t="shared" si="2084"/>
        <v>-0.21419160226713194</v>
      </c>
      <c r="CR2621">
        <f t="shared" si="2085"/>
        <v>-0.26837784803098957</v>
      </c>
      <c r="CS2621">
        <f t="shared" si="2086"/>
        <v>7.8124924521036334</v>
      </c>
      <c r="CT2621">
        <f t="shared" si="2087"/>
        <v>-0.15262944947551418</v>
      </c>
      <c r="CU2621">
        <f t="shared" si="2088"/>
        <v>-9.1644382318053288E-2</v>
      </c>
      <c r="CV2621">
        <f t="shared" si="2089"/>
        <v>1.7464674579970096</v>
      </c>
      <c r="CX2621">
        <f t="shared" si="2090"/>
        <v>3.5809638771452477</v>
      </c>
      <c r="CY2621">
        <f t="shared" si="2091"/>
        <v>2.2872190874180851</v>
      </c>
      <c r="CZ2621">
        <f t="shared" si="2092"/>
        <v>1.6737755809461801</v>
      </c>
      <c r="DA2621" t="str">
        <f t="shared" si="2093"/>
        <v/>
      </c>
    </row>
    <row r="2622" spans="1:105" x14ac:dyDescent="0.25">
      <c r="A2622">
        <v>2629</v>
      </c>
      <c r="B2622">
        <v>18062</v>
      </c>
      <c r="C2622">
        <v>10</v>
      </c>
      <c r="D2622">
        <v>5</v>
      </c>
      <c r="E2622">
        <v>2006</v>
      </c>
      <c r="F2622">
        <v>2006</v>
      </c>
      <c r="G2622">
        <v>0</v>
      </c>
      <c r="H2622">
        <v>1528</v>
      </c>
      <c r="I2622">
        <v>1528</v>
      </c>
      <c r="J2622">
        <v>1528</v>
      </c>
      <c r="K2622">
        <v>1862</v>
      </c>
      <c r="L2622">
        <v>3390</v>
      </c>
      <c r="M2622">
        <v>3</v>
      </c>
      <c r="N2622">
        <v>1</v>
      </c>
      <c r="O2622">
        <v>5</v>
      </c>
      <c r="P2622">
        <v>10</v>
      </c>
      <c r="Q2622">
        <v>1</v>
      </c>
      <c r="R2622">
        <v>3</v>
      </c>
      <c r="S2622">
        <v>758</v>
      </c>
      <c r="T2622">
        <v>204</v>
      </c>
      <c r="U2622">
        <v>34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1</v>
      </c>
      <c r="AT2622">
        <v>0</v>
      </c>
      <c r="AU2622">
        <v>0</v>
      </c>
      <c r="AV2622">
        <v>5</v>
      </c>
      <c r="AX2622">
        <v>545224</v>
      </c>
      <c r="BB2622">
        <f t="shared" si="2043"/>
        <v>0.86666728460098164</v>
      </c>
      <c r="BC2622">
        <f t="shared" si="2044"/>
        <v>2.8285713336371217</v>
      </c>
      <c r="BD2622">
        <f t="shared" si="2045"/>
        <v>-0.51240735344330679</v>
      </c>
      <c r="BE2622">
        <f t="shared" si="2046"/>
        <v>1.1390775527258938</v>
      </c>
      <c r="BF2622">
        <f t="shared" si="2047"/>
        <v>1.0210850385389951</v>
      </c>
      <c r="BG2622">
        <f t="shared" si="2048"/>
        <v>-1.0132209009324593</v>
      </c>
      <c r="BH2622">
        <f t="shared" si="2049"/>
        <v>2.170488351887057</v>
      </c>
      <c r="BI2622">
        <f t="shared" si="2050"/>
        <v>1.1276707755452313</v>
      </c>
      <c r="BJ2622">
        <f t="shared" si="2051"/>
        <v>0.98733736808517092</v>
      </c>
      <c r="BK2622">
        <f t="shared" si="2052"/>
        <v>3.5568645907640439</v>
      </c>
      <c r="BL2622">
        <f t="shared" si="2053"/>
        <v>3.8494223173852076</v>
      </c>
      <c r="BM2622">
        <f t="shared" si="2054"/>
        <v>2.6189661468482082</v>
      </c>
      <c r="BN2622">
        <f t="shared" si="2055"/>
        <v>1.2088203798343946</v>
      </c>
      <c r="BO2622">
        <f t="shared" si="2056"/>
        <v>2.6414132519117914</v>
      </c>
      <c r="BP2622">
        <f t="shared" si="2057"/>
        <v>2.2198193536698141</v>
      </c>
      <c r="BQ2622">
        <f t="shared" si="2058"/>
        <v>0.60872532306641436</v>
      </c>
      <c r="BR2622">
        <f t="shared" si="2059"/>
        <v>1.648693062085903</v>
      </c>
      <c r="BS2622">
        <f t="shared" si="2060"/>
        <v>1.3480742326822108</v>
      </c>
      <c r="BT2622">
        <f t="shared" si="2061"/>
        <v>0.88416431399269035</v>
      </c>
      <c r="BU2622">
        <f t="shared" si="2062"/>
        <v>-0.19423143860798064</v>
      </c>
      <c r="BV2622">
        <f t="shared" si="2063"/>
        <v>-0.35717256959863808</v>
      </c>
      <c r="BW2622">
        <f t="shared" si="2064"/>
        <v>-0.10325810958507768</v>
      </c>
      <c r="BX2622">
        <f t="shared" si="2065"/>
        <v>-4.71798068532421E-2</v>
      </c>
      <c r="BY2622">
        <f t="shared" si="2066"/>
        <v>-0.1059703395244459</v>
      </c>
      <c r="BZ2622">
        <f t="shared" si="2067"/>
        <v>-0.19657009570666342</v>
      </c>
      <c r="CA2622">
        <f t="shared" si="2068"/>
        <v>-0.13449718289666615</v>
      </c>
      <c r="CB2622">
        <f t="shared" si="2069"/>
        <v>-0.31011394532950831</v>
      </c>
      <c r="CC2622">
        <f t="shared" si="2070"/>
        <v>-0.17748553263522798</v>
      </c>
      <c r="CD2622">
        <f t="shared" si="2071"/>
        <v>-0.25505410597689637</v>
      </c>
      <c r="CE2622">
        <f t="shared" si="2072"/>
        <v>-0.25381703953656021</v>
      </c>
      <c r="CF2622">
        <f t="shared" si="2073"/>
        <v>-0.15071378989543877</v>
      </c>
      <c r="CG2622">
        <f t="shared" si="2074"/>
        <v>-0.10861780008030536</v>
      </c>
      <c r="CH2622">
        <f t="shared" si="2075"/>
        <v>-0.18882099759926541</v>
      </c>
      <c r="CI2622">
        <f t="shared" si="2076"/>
        <v>-0.44619487448339101</v>
      </c>
      <c r="CJ2622">
        <f t="shared" si="2077"/>
        <v>-0.16369571079412945</v>
      </c>
      <c r="CK2622">
        <f t="shared" si="2078"/>
        <v>-9.7617598250793164E-2</v>
      </c>
      <c r="CL2622">
        <f t="shared" si="2079"/>
        <v>-0.2513290785070888</v>
      </c>
      <c r="CM2622">
        <f t="shared" si="2080"/>
        <v>-0.23069011945429144</v>
      </c>
      <c r="CN2622">
        <f t="shared" si="2081"/>
        <v>-0.28694158180777513</v>
      </c>
      <c r="CO2622">
        <f t="shared" si="2082"/>
        <v>-0.13662117757178671</v>
      </c>
      <c r="CP2622">
        <f t="shared" si="2083"/>
        <v>-0.22529952388354521</v>
      </c>
      <c r="CQ2622">
        <f t="shared" si="2084"/>
        <v>-0.21419160226713194</v>
      </c>
      <c r="CR2622">
        <f t="shared" si="2085"/>
        <v>-0.26837784803098957</v>
      </c>
      <c r="CS2622">
        <f t="shared" si="2086"/>
        <v>7.8124924521036334</v>
      </c>
      <c r="CT2622">
        <f t="shared" si="2087"/>
        <v>-0.15262944947551418</v>
      </c>
      <c r="CU2622">
        <f t="shared" si="2088"/>
        <v>-9.1644382318053288E-2</v>
      </c>
      <c r="CV2622">
        <f t="shared" si="2089"/>
        <v>1.7464674579970096</v>
      </c>
      <c r="CX2622">
        <f t="shared" si="2090"/>
        <v>4.7189379236377116</v>
      </c>
      <c r="CY2622">
        <f t="shared" si="2091"/>
        <v>2.3368719207860433</v>
      </c>
      <c r="CZ2622">
        <f t="shared" si="2092"/>
        <v>5.674238441941724</v>
      </c>
      <c r="DA2622">
        <f t="shared" si="2093"/>
        <v>1</v>
      </c>
    </row>
    <row r="2623" spans="1:105" x14ac:dyDescent="0.25">
      <c r="A2623">
        <v>2630</v>
      </c>
      <c r="B2623">
        <v>12292</v>
      </c>
      <c r="C2623">
        <v>9</v>
      </c>
      <c r="D2623">
        <v>5</v>
      </c>
      <c r="E2623">
        <v>2006</v>
      </c>
      <c r="F2623">
        <v>2006</v>
      </c>
      <c r="G2623">
        <v>205</v>
      </c>
      <c r="H2623">
        <v>889</v>
      </c>
      <c r="I2623">
        <v>1094</v>
      </c>
      <c r="J2623">
        <v>1102</v>
      </c>
      <c r="K2623">
        <v>1371</v>
      </c>
      <c r="L2623">
        <v>2473</v>
      </c>
      <c r="M2623">
        <v>2</v>
      </c>
      <c r="N2623">
        <v>1</v>
      </c>
      <c r="O2623">
        <v>4</v>
      </c>
      <c r="P2623">
        <v>11</v>
      </c>
      <c r="Q2623">
        <v>1</v>
      </c>
      <c r="R2623">
        <v>3</v>
      </c>
      <c r="S2623">
        <v>675</v>
      </c>
      <c r="T2623">
        <v>246</v>
      </c>
      <c r="U2623">
        <v>39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1</v>
      </c>
      <c r="AT2623">
        <v>0</v>
      </c>
      <c r="AU2623">
        <v>0</v>
      </c>
      <c r="AV2623">
        <v>5</v>
      </c>
      <c r="AX2623">
        <v>356383</v>
      </c>
      <c r="BB2623">
        <f t="shared" si="2043"/>
        <v>0.22661308227213683</v>
      </c>
      <c r="BC2623">
        <f t="shared" si="2044"/>
        <v>2.1032966327045264</v>
      </c>
      <c r="BD2623">
        <f t="shared" si="2045"/>
        <v>-0.51240735344330679</v>
      </c>
      <c r="BE2623">
        <f t="shared" si="2046"/>
        <v>1.1390775527258938</v>
      </c>
      <c r="BF2623">
        <f t="shared" si="2047"/>
        <v>1.0210850385389951</v>
      </c>
      <c r="BG2623">
        <f t="shared" si="2048"/>
        <v>-0.54542074848005528</v>
      </c>
      <c r="BH2623">
        <f t="shared" si="2049"/>
        <v>0.72938398877056432</v>
      </c>
      <c r="BI2623">
        <f t="shared" si="2050"/>
        <v>8.7792017096716274E-2</v>
      </c>
      <c r="BJ2623">
        <f t="shared" si="2051"/>
        <v>-0.15129837787700318</v>
      </c>
      <c r="BK2623">
        <f t="shared" si="2052"/>
        <v>2.4107710545571996</v>
      </c>
      <c r="BL2623">
        <f t="shared" si="2053"/>
        <v>1.9791915717702901</v>
      </c>
      <c r="BM2623">
        <f t="shared" si="2054"/>
        <v>0.78965335510324319</v>
      </c>
      <c r="BN2623">
        <f t="shared" si="2055"/>
        <v>1.2088203798343946</v>
      </c>
      <c r="BO2623">
        <f t="shared" si="2056"/>
        <v>1.407428343154661</v>
      </c>
      <c r="BP2623">
        <f t="shared" si="2057"/>
        <v>2.8492577337274176</v>
      </c>
      <c r="BQ2623">
        <f t="shared" si="2058"/>
        <v>0.60872532306641436</v>
      </c>
      <c r="BR2623">
        <f t="shared" si="2059"/>
        <v>1.648693062085903</v>
      </c>
      <c r="BS2623">
        <f t="shared" si="2060"/>
        <v>0.95288572487914691</v>
      </c>
      <c r="BT2623">
        <f t="shared" si="2061"/>
        <v>1.2206022796348217</v>
      </c>
      <c r="BU2623">
        <f t="shared" si="2062"/>
        <v>-0.11707382263553071</v>
      </c>
      <c r="BV2623">
        <f t="shared" si="2063"/>
        <v>-0.35717256959863808</v>
      </c>
      <c r="BW2623">
        <f t="shared" si="2064"/>
        <v>-0.10325810958507768</v>
      </c>
      <c r="BX2623">
        <f t="shared" si="2065"/>
        <v>-4.71798068532421E-2</v>
      </c>
      <c r="BY2623">
        <f t="shared" si="2066"/>
        <v>-0.1059703395244459</v>
      </c>
      <c r="BZ2623">
        <f t="shared" si="2067"/>
        <v>-0.19657009570666342</v>
      </c>
      <c r="CA2623">
        <f t="shared" si="2068"/>
        <v>-0.13449718289666615</v>
      </c>
      <c r="CB2623">
        <f t="shared" si="2069"/>
        <v>-0.31011394532950831</v>
      </c>
      <c r="CC2623">
        <f t="shared" si="2070"/>
        <v>-0.17748553263522798</v>
      </c>
      <c r="CD2623">
        <f t="shared" si="2071"/>
        <v>-0.25505410597689637</v>
      </c>
      <c r="CE2623">
        <f t="shared" si="2072"/>
        <v>-0.25381703953656021</v>
      </c>
      <c r="CF2623">
        <f t="shared" si="2073"/>
        <v>-0.15071378989543877</v>
      </c>
      <c r="CG2623">
        <f t="shared" si="2074"/>
        <v>-0.10861780008030536</v>
      </c>
      <c r="CH2623">
        <f t="shared" si="2075"/>
        <v>-0.18882099759926541</v>
      </c>
      <c r="CI2623">
        <f t="shared" si="2076"/>
        <v>-0.44619487448339101</v>
      </c>
      <c r="CJ2623">
        <f t="shared" si="2077"/>
        <v>-0.16369571079412945</v>
      </c>
      <c r="CK2623">
        <f t="shared" si="2078"/>
        <v>-9.7617598250793164E-2</v>
      </c>
      <c r="CL2623">
        <f t="shared" si="2079"/>
        <v>-0.2513290785070888</v>
      </c>
      <c r="CM2623">
        <f t="shared" si="2080"/>
        <v>-0.23069011945429144</v>
      </c>
      <c r="CN2623">
        <f t="shared" si="2081"/>
        <v>-0.28694158180777513</v>
      </c>
      <c r="CO2623">
        <f t="shared" si="2082"/>
        <v>-0.13662117757178671</v>
      </c>
      <c r="CP2623">
        <f t="shared" si="2083"/>
        <v>-0.22529952388354521</v>
      </c>
      <c r="CQ2623">
        <f t="shared" si="2084"/>
        <v>-0.21419160226713194</v>
      </c>
      <c r="CR2623">
        <f t="shared" si="2085"/>
        <v>-0.26837784803098957</v>
      </c>
      <c r="CS2623">
        <f t="shared" si="2086"/>
        <v>7.8124924521036334</v>
      </c>
      <c r="CT2623">
        <f t="shared" si="2087"/>
        <v>-0.15262944947551418</v>
      </c>
      <c r="CU2623">
        <f t="shared" si="2088"/>
        <v>-9.1644382318053288E-2</v>
      </c>
      <c r="CV2623">
        <f t="shared" si="2089"/>
        <v>1.7464674579970096</v>
      </c>
      <c r="CX2623">
        <f t="shared" si="2090"/>
        <v>2.2735181105616693</v>
      </c>
      <c r="CY2623">
        <f t="shared" si="2091"/>
        <v>1.7459112991801515</v>
      </c>
      <c r="CZ2623">
        <f t="shared" si="2092"/>
        <v>0.27836894741617246</v>
      </c>
      <c r="DA2623" t="str">
        <f t="shared" si="2093"/>
        <v/>
      </c>
    </row>
    <row r="2624" spans="1:105" x14ac:dyDescent="0.25">
      <c r="A2624">
        <v>2631</v>
      </c>
      <c r="B2624">
        <v>16052</v>
      </c>
      <c r="C2624">
        <v>10</v>
      </c>
      <c r="D2624">
        <v>5</v>
      </c>
      <c r="E2624">
        <v>2006</v>
      </c>
      <c r="F2624">
        <v>2006</v>
      </c>
      <c r="G2624">
        <v>1206</v>
      </c>
      <c r="H2624">
        <v>644</v>
      </c>
      <c r="I2624">
        <v>1850</v>
      </c>
      <c r="J2624">
        <v>1850</v>
      </c>
      <c r="K2624">
        <v>848</v>
      </c>
      <c r="L2624">
        <v>2698</v>
      </c>
      <c r="M2624">
        <v>2</v>
      </c>
      <c r="N2624">
        <v>1</v>
      </c>
      <c r="O2624">
        <v>4</v>
      </c>
      <c r="P2624">
        <v>11</v>
      </c>
      <c r="Q2624">
        <v>1</v>
      </c>
      <c r="R2624">
        <v>3</v>
      </c>
      <c r="S2624">
        <v>736</v>
      </c>
      <c r="T2624">
        <v>25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1</v>
      </c>
      <c r="AT2624">
        <v>0</v>
      </c>
      <c r="AU2624">
        <v>0</v>
      </c>
      <c r="AV2624">
        <v>5</v>
      </c>
      <c r="AX2624">
        <v>535000</v>
      </c>
      <c r="BB2624">
        <f t="shared" si="2043"/>
        <v>0.64370212919699932</v>
      </c>
      <c r="BC2624">
        <f t="shared" si="2044"/>
        <v>2.8285713336371217</v>
      </c>
      <c r="BD2624">
        <f t="shared" si="2045"/>
        <v>-0.51240735344330679</v>
      </c>
      <c r="BE2624">
        <f t="shared" si="2046"/>
        <v>1.1390775527258938</v>
      </c>
      <c r="BF2624">
        <f t="shared" si="2047"/>
        <v>1.0210850385389951</v>
      </c>
      <c r="BG2624">
        <f t="shared" si="2048"/>
        <v>1.7388131666655857</v>
      </c>
      <c r="BH2624">
        <f t="shared" si="2049"/>
        <v>0.17684788710618146</v>
      </c>
      <c r="BI2624">
        <f t="shared" si="2050"/>
        <v>1.8991937253618716</v>
      </c>
      <c r="BJ2624">
        <f t="shared" si="2051"/>
        <v>1.847996312216204</v>
      </c>
      <c r="BK2624">
        <f t="shared" si="2052"/>
        <v>1.1899830312655912</v>
      </c>
      <c r="BL2624">
        <f t="shared" si="2053"/>
        <v>2.4380813403235688</v>
      </c>
      <c r="BM2624">
        <f t="shared" si="2054"/>
        <v>0.78965335510324319</v>
      </c>
      <c r="BN2624">
        <f t="shared" si="2055"/>
        <v>1.2088203798343946</v>
      </c>
      <c r="BO2624">
        <f t="shared" si="2056"/>
        <v>1.407428343154661</v>
      </c>
      <c r="BP2624">
        <f t="shared" si="2057"/>
        <v>2.8492577337274176</v>
      </c>
      <c r="BQ2624">
        <f t="shared" si="2058"/>
        <v>0.60872532306641436</v>
      </c>
      <c r="BR2624">
        <f t="shared" si="2059"/>
        <v>1.648693062085903</v>
      </c>
      <c r="BS2624">
        <f t="shared" si="2060"/>
        <v>1.2433254715777844</v>
      </c>
      <c r="BT2624">
        <f t="shared" si="2061"/>
        <v>1.252643990648358</v>
      </c>
      <c r="BU2624">
        <f t="shared" si="2062"/>
        <v>-0.71890322722064026</v>
      </c>
      <c r="BV2624">
        <f t="shared" si="2063"/>
        <v>-0.35717256959863808</v>
      </c>
      <c r="BW2624">
        <f t="shared" si="2064"/>
        <v>-0.10325810958507768</v>
      </c>
      <c r="BX2624">
        <f t="shared" si="2065"/>
        <v>-4.71798068532421E-2</v>
      </c>
      <c r="BY2624">
        <f t="shared" si="2066"/>
        <v>-0.1059703395244459</v>
      </c>
      <c r="BZ2624">
        <f t="shared" si="2067"/>
        <v>-0.19657009570666342</v>
      </c>
      <c r="CA2624">
        <f t="shared" si="2068"/>
        <v>-0.13449718289666615</v>
      </c>
      <c r="CB2624">
        <f t="shared" si="2069"/>
        <v>-0.31011394532950831</v>
      </c>
      <c r="CC2624">
        <f t="shared" si="2070"/>
        <v>-0.17748553263522798</v>
      </c>
      <c r="CD2624">
        <f t="shared" si="2071"/>
        <v>-0.25505410597689637</v>
      </c>
      <c r="CE2624">
        <f t="shared" si="2072"/>
        <v>-0.25381703953656021</v>
      </c>
      <c r="CF2624">
        <f t="shared" si="2073"/>
        <v>-0.15071378989543877</v>
      </c>
      <c r="CG2624">
        <f t="shared" si="2074"/>
        <v>-0.10861780008030536</v>
      </c>
      <c r="CH2624">
        <f t="shared" si="2075"/>
        <v>-0.18882099759926541</v>
      </c>
      <c r="CI2624">
        <f t="shared" si="2076"/>
        <v>-0.44619487448339101</v>
      </c>
      <c r="CJ2624">
        <f t="shared" si="2077"/>
        <v>-0.16369571079412945</v>
      </c>
      <c r="CK2624">
        <f t="shared" si="2078"/>
        <v>-9.7617598250793164E-2</v>
      </c>
      <c r="CL2624">
        <f t="shared" si="2079"/>
        <v>-0.2513290785070888</v>
      </c>
      <c r="CM2624">
        <f t="shared" si="2080"/>
        <v>-0.23069011945429144</v>
      </c>
      <c r="CN2624">
        <f t="shared" si="2081"/>
        <v>-0.28694158180777513</v>
      </c>
      <c r="CO2624">
        <f t="shared" si="2082"/>
        <v>-0.13662117757178671</v>
      </c>
      <c r="CP2624">
        <f t="shared" si="2083"/>
        <v>-0.22529952388354521</v>
      </c>
      <c r="CQ2624">
        <f t="shared" si="2084"/>
        <v>-0.21419160226713194</v>
      </c>
      <c r="CR2624">
        <f t="shared" si="2085"/>
        <v>-0.26837784803098957</v>
      </c>
      <c r="CS2624">
        <f t="shared" si="2086"/>
        <v>7.8124924521036334</v>
      </c>
      <c r="CT2624">
        <f t="shared" si="2087"/>
        <v>-0.15262944947551418</v>
      </c>
      <c r="CU2624">
        <f t="shared" si="2088"/>
        <v>-9.1644382318053288E-2</v>
      </c>
      <c r="CV2624">
        <f t="shared" si="2089"/>
        <v>1.7464674579970096</v>
      </c>
      <c r="CX2624">
        <f t="shared" si="2090"/>
        <v>4.5865409750466251</v>
      </c>
      <c r="CY2624">
        <f t="shared" si="2091"/>
        <v>2.4448406087808316</v>
      </c>
      <c r="CZ2624">
        <f t="shared" si="2092"/>
        <v>4.5868804588630336</v>
      </c>
      <c r="DA2624" t="str">
        <f t="shared" si="2093"/>
        <v/>
      </c>
    </row>
    <row r="2625" spans="1:105" x14ac:dyDescent="0.25">
      <c r="A2625">
        <v>2632</v>
      </c>
      <c r="B2625">
        <v>15922</v>
      </c>
      <c r="C2625">
        <v>9</v>
      </c>
      <c r="D2625">
        <v>5</v>
      </c>
      <c r="E2625">
        <v>2005</v>
      </c>
      <c r="F2625">
        <v>2006</v>
      </c>
      <c r="G2625">
        <v>0</v>
      </c>
      <c r="H2625">
        <v>1390</v>
      </c>
      <c r="I2625">
        <v>1390</v>
      </c>
      <c r="J2625">
        <v>1390</v>
      </c>
      <c r="K2625">
        <v>1405</v>
      </c>
      <c r="L2625">
        <v>2795</v>
      </c>
      <c r="M2625">
        <v>3</v>
      </c>
      <c r="N2625">
        <v>1</v>
      </c>
      <c r="O2625">
        <v>4</v>
      </c>
      <c r="P2625">
        <v>10</v>
      </c>
      <c r="Q2625">
        <v>1</v>
      </c>
      <c r="R2625">
        <v>3</v>
      </c>
      <c r="S2625">
        <v>660</v>
      </c>
      <c r="T2625">
        <v>272</v>
      </c>
      <c r="U2625">
        <v>102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1</v>
      </c>
      <c r="AT2625">
        <v>0</v>
      </c>
      <c r="AU2625">
        <v>0</v>
      </c>
      <c r="AV2625">
        <v>5</v>
      </c>
      <c r="AX2625">
        <v>401179</v>
      </c>
      <c r="BB2625">
        <f t="shared" si="2043"/>
        <v>0.62928149725544824</v>
      </c>
      <c r="BC2625">
        <f t="shared" si="2044"/>
        <v>2.1032966327045264</v>
      </c>
      <c r="BD2625">
        <f t="shared" si="2045"/>
        <v>-0.51240735344330679</v>
      </c>
      <c r="BE2625">
        <f t="shared" si="2046"/>
        <v>1.1056686202511645</v>
      </c>
      <c r="BF2625">
        <f t="shared" si="2047"/>
        <v>1.0210850385389951</v>
      </c>
      <c r="BG2625">
        <f t="shared" si="2048"/>
        <v>-1.0132209009324593</v>
      </c>
      <c r="BH2625">
        <f t="shared" si="2049"/>
        <v>1.8592639354393636</v>
      </c>
      <c r="BI2625">
        <f t="shared" si="2050"/>
        <v>0.7970180827666713</v>
      </c>
      <c r="BJ2625">
        <f t="shared" si="2051"/>
        <v>0.61848353488615682</v>
      </c>
      <c r="BK2625">
        <f t="shared" si="2052"/>
        <v>2.490133947084761</v>
      </c>
      <c r="BL2625">
        <f t="shared" si="2053"/>
        <v>2.6359138183220931</v>
      </c>
      <c r="BM2625">
        <f t="shared" si="2054"/>
        <v>2.6189661468482082</v>
      </c>
      <c r="BN2625">
        <f t="shared" si="2055"/>
        <v>1.2088203798343946</v>
      </c>
      <c r="BO2625">
        <f t="shared" si="2056"/>
        <v>1.407428343154661</v>
      </c>
      <c r="BP2625">
        <f t="shared" si="2057"/>
        <v>2.2198193536698141</v>
      </c>
      <c r="BQ2625">
        <f t="shared" si="2058"/>
        <v>0.60872532306641436</v>
      </c>
      <c r="BR2625">
        <f t="shared" si="2059"/>
        <v>1.648693062085903</v>
      </c>
      <c r="BS2625">
        <f t="shared" si="2060"/>
        <v>0.88146611503521977</v>
      </c>
      <c r="BT2625">
        <f t="shared" si="2061"/>
        <v>1.4288734012228079</v>
      </c>
      <c r="BU2625">
        <f t="shared" si="2062"/>
        <v>0.85511213861733859</v>
      </c>
      <c r="BV2625">
        <f t="shared" si="2063"/>
        <v>-0.35717256959863808</v>
      </c>
      <c r="BW2625">
        <f t="shared" si="2064"/>
        <v>-0.10325810958507768</v>
      </c>
      <c r="BX2625">
        <f t="shared" si="2065"/>
        <v>-4.71798068532421E-2</v>
      </c>
      <c r="BY2625">
        <f t="shared" si="2066"/>
        <v>-0.1059703395244459</v>
      </c>
      <c r="BZ2625">
        <f t="shared" si="2067"/>
        <v>-0.19657009570666342</v>
      </c>
      <c r="CA2625">
        <f t="shared" si="2068"/>
        <v>-0.13449718289666615</v>
      </c>
      <c r="CB2625">
        <f t="shared" si="2069"/>
        <v>-0.31011394532950831</v>
      </c>
      <c r="CC2625">
        <f t="shared" si="2070"/>
        <v>-0.17748553263522798</v>
      </c>
      <c r="CD2625">
        <f t="shared" si="2071"/>
        <v>-0.25505410597689637</v>
      </c>
      <c r="CE2625">
        <f t="shared" si="2072"/>
        <v>-0.25381703953656021</v>
      </c>
      <c r="CF2625">
        <f t="shared" si="2073"/>
        <v>-0.15071378989543877</v>
      </c>
      <c r="CG2625">
        <f t="shared" si="2074"/>
        <v>-0.10861780008030536</v>
      </c>
      <c r="CH2625">
        <f t="shared" si="2075"/>
        <v>-0.18882099759926541</v>
      </c>
      <c r="CI2625">
        <f t="shared" si="2076"/>
        <v>-0.44619487448339101</v>
      </c>
      <c r="CJ2625">
        <f t="shared" si="2077"/>
        <v>-0.16369571079412945</v>
      </c>
      <c r="CK2625">
        <f t="shared" si="2078"/>
        <v>-9.7617598250793164E-2</v>
      </c>
      <c r="CL2625">
        <f t="shared" si="2079"/>
        <v>-0.2513290785070888</v>
      </c>
      <c r="CM2625">
        <f t="shared" si="2080"/>
        <v>-0.23069011945429144</v>
      </c>
      <c r="CN2625">
        <f t="shared" si="2081"/>
        <v>-0.28694158180777513</v>
      </c>
      <c r="CO2625">
        <f t="shared" si="2082"/>
        <v>-0.13662117757178671</v>
      </c>
      <c r="CP2625">
        <f t="shared" si="2083"/>
        <v>-0.22529952388354521</v>
      </c>
      <c r="CQ2625">
        <f t="shared" si="2084"/>
        <v>-0.21419160226713194</v>
      </c>
      <c r="CR2625">
        <f t="shared" si="2085"/>
        <v>-0.26837784803098957</v>
      </c>
      <c r="CS2625">
        <f t="shared" si="2086"/>
        <v>7.8124924521036334</v>
      </c>
      <c r="CT2625">
        <f t="shared" si="2087"/>
        <v>-0.15262944947551418</v>
      </c>
      <c r="CU2625">
        <f t="shared" si="2088"/>
        <v>-9.1644382318053288E-2</v>
      </c>
      <c r="CV2625">
        <f t="shared" si="2089"/>
        <v>1.7464674579970096</v>
      </c>
      <c r="CX2625">
        <f t="shared" si="2090"/>
        <v>2.8536094357852932</v>
      </c>
      <c r="CY2625">
        <f t="shared" si="2091"/>
        <v>2.0096630950366463</v>
      </c>
      <c r="CZ2625">
        <f t="shared" si="2092"/>
        <v>0.71224542606303132</v>
      </c>
      <c r="DA2625" t="str">
        <f t="shared" si="2093"/>
        <v/>
      </c>
    </row>
    <row r="2626" spans="1:105" x14ac:dyDescent="0.25">
      <c r="A2626">
        <v>2633</v>
      </c>
      <c r="B2626">
        <v>8147</v>
      </c>
      <c r="C2626">
        <v>9</v>
      </c>
      <c r="D2626">
        <v>5</v>
      </c>
      <c r="E2626">
        <v>2005</v>
      </c>
      <c r="F2626">
        <v>2005</v>
      </c>
      <c r="G2626">
        <v>1191</v>
      </c>
      <c r="H2626">
        <v>523</v>
      </c>
      <c r="I2626">
        <v>1714</v>
      </c>
      <c r="J2626">
        <v>1714</v>
      </c>
      <c r="K2626">
        <v>0</v>
      </c>
      <c r="L2626">
        <v>1714</v>
      </c>
      <c r="M2626">
        <v>2</v>
      </c>
      <c r="N2626">
        <v>0</v>
      </c>
      <c r="O2626">
        <v>2</v>
      </c>
      <c r="P2626">
        <v>7</v>
      </c>
      <c r="Q2626">
        <v>1</v>
      </c>
      <c r="R2626">
        <v>2</v>
      </c>
      <c r="S2626">
        <v>517</v>
      </c>
      <c r="T2626">
        <v>156</v>
      </c>
      <c r="U2626">
        <v>55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1</v>
      </c>
      <c r="AT2626">
        <v>0</v>
      </c>
      <c r="AU2626">
        <v>0</v>
      </c>
      <c r="AV2626">
        <v>5</v>
      </c>
      <c r="AX2626">
        <v>318000</v>
      </c>
      <c r="BB2626">
        <f t="shared" si="2043"/>
        <v>-0.23318322078731929</v>
      </c>
      <c r="BC2626">
        <f t="shared" si="2044"/>
        <v>2.1032966327045264</v>
      </c>
      <c r="BD2626">
        <f t="shared" si="2045"/>
        <v>-0.51240735344330679</v>
      </c>
      <c r="BE2626">
        <f t="shared" si="2046"/>
        <v>1.1056686202511645</v>
      </c>
      <c r="BF2626">
        <f t="shared" si="2047"/>
        <v>0.97264136248812039</v>
      </c>
      <c r="BG2626">
        <f t="shared" si="2048"/>
        <v>1.7045838872178489</v>
      </c>
      <c r="BH2626">
        <f t="shared" si="2049"/>
        <v>-9.6037289634187242E-2</v>
      </c>
      <c r="BI2626">
        <f t="shared" si="2050"/>
        <v>1.573333100594595</v>
      </c>
      <c r="BJ2626">
        <f t="shared" si="2051"/>
        <v>1.4844881867447117</v>
      </c>
      <c r="BK2626">
        <f t="shared" si="2052"/>
        <v>-0.78942087648064874</v>
      </c>
      <c r="BL2626">
        <f t="shared" si="2053"/>
        <v>0.43120341918389726</v>
      </c>
      <c r="BM2626">
        <f t="shared" si="2054"/>
        <v>0.78965335510324319</v>
      </c>
      <c r="BN2626">
        <f t="shared" si="2055"/>
        <v>-0.76924933262188744</v>
      </c>
      <c r="BO2626">
        <f t="shared" si="2056"/>
        <v>-1.0605414743596004</v>
      </c>
      <c r="BP2626">
        <f t="shared" si="2057"/>
        <v>0.33150421349700426</v>
      </c>
      <c r="BQ2626">
        <f t="shared" si="2058"/>
        <v>0.60872532306641436</v>
      </c>
      <c r="BR2626">
        <f t="shared" si="2059"/>
        <v>0.30404081389622228</v>
      </c>
      <c r="BS2626">
        <f t="shared" si="2060"/>
        <v>0.20059916785644691</v>
      </c>
      <c r="BT2626">
        <f t="shared" si="2061"/>
        <v>0.49966378183025439</v>
      </c>
      <c r="BU2626">
        <f t="shared" si="2062"/>
        <v>0.12983054847630912</v>
      </c>
      <c r="BV2626">
        <f t="shared" si="2063"/>
        <v>-0.35717256959863808</v>
      </c>
      <c r="BW2626">
        <f t="shared" si="2064"/>
        <v>-0.10325810958507768</v>
      </c>
      <c r="BX2626">
        <f t="shared" si="2065"/>
        <v>-4.71798068532421E-2</v>
      </c>
      <c r="BY2626">
        <f t="shared" si="2066"/>
        <v>-0.1059703395244459</v>
      </c>
      <c r="BZ2626">
        <f t="shared" si="2067"/>
        <v>-0.19657009570666342</v>
      </c>
      <c r="CA2626">
        <f t="shared" si="2068"/>
        <v>-0.13449718289666615</v>
      </c>
      <c r="CB2626">
        <f t="shared" si="2069"/>
        <v>-0.31011394532950831</v>
      </c>
      <c r="CC2626">
        <f t="shared" si="2070"/>
        <v>-0.17748553263522798</v>
      </c>
      <c r="CD2626">
        <f t="shared" si="2071"/>
        <v>-0.25505410597689637</v>
      </c>
      <c r="CE2626">
        <f t="shared" si="2072"/>
        <v>-0.25381703953656021</v>
      </c>
      <c r="CF2626">
        <f t="shared" si="2073"/>
        <v>-0.15071378989543877</v>
      </c>
      <c r="CG2626">
        <f t="shared" si="2074"/>
        <v>-0.10861780008030536</v>
      </c>
      <c r="CH2626">
        <f t="shared" si="2075"/>
        <v>-0.18882099759926541</v>
      </c>
      <c r="CI2626">
        <f t="shared" si="2076"/>
        <v>-0.44619487448339101</v>
      </c>
      <c r="CJ2626">
        <f t="shared" si="2077"/>
        <v>-0.16369571079412945</v>
      </c>
      <c r="CK2626">
        <f t="shared" si="2078"/>
        <v>-9.7617598250793164E-2</v>
      </c>
      <c r="CL2626">
        <f t="shared" si="2079"/>
        <v>-0.2513290785070888</v>
      </c>
      <c r="CM2626">
        <f t="shared" si="2080"/>
        <v>-0.23069011945429144</v>
      </c>
      <c r="CN2626">
        <f t="shared" si="2081"/>
        <v>-0.28694158180777513</v>
      </c>
      <c r="CO2626">
        <f t="shared" si="2082"/>
        <v>-0.13662117757178671</v>
      </c>
      <c r="CP2626">
        <f t="shared" si="2083"/>
        <v>-0.22529952388354521</v>
      </c>
      <c r="CQ2626">
        <f t="shared" si="2084"/>
        <v>-0.21419160226713194</v>
      </c>
      <c r="CR2626">
        <f t="shared" si="2085"/>
        <v>-0.26837784803098957</v>
      </c>
      <c r="CS2626">
        <f t="shared" si="2086"/>
        <v>7.8124924521036334</v>
      </c>
      <c r="CT2626">
        <f t="shared" si="2087"/>
        <v>-0.15262944947551418</v>
      </c>
      <c r="CU2626">
        <f t="shared" si="2088"/>
        <v>-9.1644382318053288E-2</v>
      </c>
      <c r="CV2626">
        <f t="shared" si="2089"/>
        <v>1.7464674579970096</v>
      </c>
      <c r="CX2626">
        <f t="shared" si="2090"/>
        <v>1.7764727195433112</v>
      </c>
      <c r="CY2626">
        <f t="shared" si="2091"/>
        <v>1.5455510505665806</v>
      </c>
      <c r="CZ2626">
        <f t="shared" si="2092"/>
        <v>5.3324817202998746E-2</v>
      </c>
      <c r="DA2626" t="str">
        <f t="shared" si="2093"/>
        <v/>
      </c>
    </row>
    <row r="2627" spans="1:105" x14ac:dyDescent="0.25">
      <c r="A2627">
        <v>2634</v>
      </c>
      <c r="B2627">
        <v>18261</v>
      </c>
      <c r="C2627">
        <v>9</v>
      </c>
      <c r="D2627">
        <v>5</v>
      </c>
      <c r="E2627">
        <v>2005</v>
      </c>
      <c r="F2627">
        <v>2005</v>
      </c>
      <c r="G2627">
        <v>1416</v>
      </c>
      <c r="H2627">
        <v>494</v>
      </c>
      <c r="I2627">
        <v>1910</v>
      </c>
      <c r="J2627">
        <v>2000</v>
      </c>
      <c r="K2627">
        <v>0</v>
      </c>
      <c r="L2627">
        <v>2000</v>
      </c>
      <c r="M2627">
        <v>2</v>
      </c>
      <c r="N2627">
        <v>1</v>
      </c>
      <c r="O2627">
        <v>3</v>
      </c>
      <c r="P2627">
        <v>8</v>
      </c>
      <c r="Q2627">
        <v>2</v>
      </c>
      <c r="R2627">
        <v>3</v>
      </c>
      <c r="S2627">
        <v>722</v>
      </c>
      <c r="T2627">
        <v>351</v>
      </c>
      <c r="U2627">
        <v>102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1</v>
      </c>
      <c r="AT2627">
        <v>0</v>
      </c>
      <c r="AU2627">
        <v>0</v>
      </c>
      <c r="AV2627">
        <v>5</v>
      </c>
      <c r="AX2627">
        <v>470000</v>
      </c>
      <c r="BB2627">
        <f t="shared" si="2043"/>
        <v>0.88874194426535602</v>
      </c>
      <c r="BC2627">
        <f t="shared" si="2044"/>
        <v>2.1032966327045264</v>
      </c>
      <c r="BD2627">
        <f t="shared" si="2045"/>
        <v>-0.51240735344330679</v>
      </c>
      <c r="BE2627">
        <f t="shared" si="2046"/>
        <v>1.1056686202511645</v>
      </c>
      <c r="BF2627">
        <f t="shared" si="2047"/>
        <v>0.97264136248812039</v>
      </c>
      <c r="BG2627">
        <f t="shared" si="2048"/>
        <v>2.2180230789339022</v>
      </c>
      <c r="BH2627">
        <f t="shared" si="2049"/>
        <v>-0.1614395220760938</v>
      </c>
      <c r="BI2627">
        <f t="shared" si="2050"/>
        <v>2.0429557657003761</v>
      </c>
      <c r="BJ2627">
        <f t="shared" si="2051"/>
        <v>2.2489243917803496</v>
      </c>
      <c r="BK2627">
        <f t="shared" si="2052"/>
        <v>-0.78942087648064874</v>
      </c>
      <c r="BL2627">
        <f t="shared" si="2053"/>
        <v>1.0145033027671757</v>
      </c>
      <c r="BM2627">
        <f t="shared" si="2054"/>
        <v>0.78965335510324319</v>
      </c>
      <c r="BN2627">
        <f t="shared" si="2055"/>
        <v>1.2088203798343946</v>
      </c>
      <c r="BO2627">
        <f t="shared" si="2056"/>
        <v>0.17344343439753029</v>
      </c>
      <c r="BP2627">
        <f t="shared" si="2057"/>
        <v>0.96094259355460765</v>
      </c>
      <c r="BQ2627">
        <f t="shared" si="2058"/>
        <v>2.165125296815769</v>
      </c>
      <c r="BR2627">
        <f t="shared" si="2059"/>
        <v>1.648693062085903</v>
      </c>
      <c r="BS2627">
        <f t="shared" si="2060"/>
        <v>1.1766671690567856</v>
      </c>
      <c r="BT2627">
        <f t="shared" si="2061"/>
        <v>2.0616971937401503</v>
      </c>
      <c r="BU2627">
        <f t="shared" si="2062"/>
        <v>0.85511213861733859</v>
      </c>
      <c r="BV2627">
        <f t="shared" si="2063"/>
        <v>-0.35717256959863808</v>
      </c>
      <c r="BW2627">
        <f t="shared" si="2064"/>
        <v>-0.10325810958507768</v>
      </c>
      <c r="BX2627">
        <f t="shared" si="2065"/>
        <v>-4.71798068532421E-2</v>
      </c>
      <c r="BY2627">
        <f t="shared" si="2066"/>
        <v>-0.1059703395244459</v>
      </c>
      <c r="BZ2627">
        <f t="shared" si="2067"/>
        <v>-0.19657009570666342</v>
      </c>
      <c r="CA2627">
        <f t="shared" si="2068"/>
        <v>-0.13449718289666615</v>
      </c>
      <c r="CB2627">
        <f t="shared" si="2069"/>
        <v>-0.31011394532950831</v>
      </c>
      <c r="CC2627">
        <f t="shared" si="2070"/>
        <v>-0.17748553263522798</v>
      </c>
      <c r="CD2627">
        <f t="shared" si="2071"/>
        <v>-0.25505410597689637</v>
      </c>
      <c r="CE2627">
        <f t="shared" si="2072"/>
        <v>-0.25381703953656021</v>
      </c>
      <c r="CF2627">
        <f t="shared" si="2073"/>
        <v>-0.15071378989543877</v>
      </c>
      <c r="CG2627">
        <f t="shared" si="2074"/>
        <v>-0.10861780008030536</v>
      </c>
      <c r="CH2627">
        <f t="shared" si="2075"/>
        <v>-0.18882099759926541</v>
      </c>
      <c r="CI2627">
        <f t="shared" si="2076"/>
        <v>-0.44619487448339101</v>
      </c>
      <c r="CJ2627">
        <f t="shared" si="2077"/>
        <v>-0.16369571079412945</v>
      </c>
      <c r="CK2627">
        <f t="shared" si="2078"/>
        <v>-9.7617598250793164E-2</v>
      </c>
      <c r="CL2627">
        <f t="shared" si="2079"/>
        <v>-0.2513290785070888</v>
      </c>
      <c r="CM2627">
        <f t="shared" si="2080"/>
        <v>-0.23069011945429144</v>
      </c>
      <c r="CN2627">
        <f t="shared" si="2081"/>
        <v>-0.28694158180777513</v>
      </c>
      <c r="CO2627">
        <f t="shared" si="2082"/>
        <v>-0.13662117757178671</v>
      </c>
      <c r="CP2627">
        <f t="shared" si="2083"/>
        <v>-0.22529952388354521</v>
      </c>
      <c r="CQ2627">
        <f t="shared" si="2084"/>
        <v>-0.21419160226713194</v>
      </c>
      <c r="CR2627">
        <f t="shared" si="2085"/>
        <v>-0.26837784803098957</v>
      </c>
      <c r="CS2627">
        <f t="shared" si="2086"/>
        <v>7.8124924521036334</v>
      </c>
      <c r="CT2627">
        <f t="shared" si="2087"/>
        <v>-0.15262944947551418</v>
      </c>
      <c r="CU2627">
        <f t="shared" si="2088"/>
        <v>-9.1644382318053288E-2</v>
      </c>
      <c r="CV2627">
        <f t="shared" si="2089"/>
        <v>1.7464674579970096</v>
      </c>
      <c r="CX2627">
        <f t="shared" si="2090"/>
        <v>3.7448154607253556</v>
      </c>
      <c r="CY2627">
        <f t="shared" si="2091"/>
        <v>2.251751158227385</v>
      </c>
      <c r="CZ2627">
        <f t="shared" si="2092"/>
        <v>2.2292410113937513</v>
      </c>
      <c r="DA2627" t="str">
        <f t="shared" si="2093"/>
        <v/>
      </c>
    </row>
    <row r="2628" spans="1:105" x14ac:dyDescent="0.25">
      <c r="A2628">
        <v>2635</v>
      </c>
      <c r="B2628">
        <v>10464</v>
      </c>
      <c r="C2628">
        <v>6</v>
      </c>
      <c r="D2628">
        <v>6</v>
      </c>
      <c r="E2628">
        <v>1980</v>
      </c>
      <c r="F2628">
        <v>1980</v>
      </c>
      <c r="G2628">
        <v>850</v>
      </c>
      <c r="H2628">
        <v>138</v>
      </c>
      <c r="I2628">
        <v>988</v>
      </c>
      <c r="J2628">
        <v>1102</v>
      </c>
      <c r="K2628">
        <v>0</v>
      </c>
      <c r="L2628">
        <v>1102</v>
      </c>
      <c r="M2628">
        <v>1</v>
      </c>
      <c r="N2628">
        <v>0</v>
      </c>
      <c r="O2628">
        <v>2</v>
      </c>
      <c r="P2628">
        <v>5</v>
      </c>
      <c r="Q2628">
        <v>1</v>
      </c>
      <c r="R2628">
        <v>2</v>
      </c>
      <c r="S2628">
        <v>582</v>
      </c>
      <c r="T2628">
        <v>140</v>
      </c>
      <c r="U2628">
        <v>22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1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4</v>
      </c>
      <c r="AX2628">
        <v>169000</v>
      </c>
      <c r="BB2628">
        <f t="shared" si="2043"/>
        <v>2.3836811586326036E-2</v>
      </c>
      <c r="BC2628">
        <f t="shared" si="2044"/>
        <v>-7.2527470093259272E-2</v>
      </c>
      <c r="BD2628">
        <f t="shared" si="2045"/>
        <v>0.38830869753125574</v>
      </c>
      <c r="BE2628">
        <f t="shared" si="2046"/>
        <v>0.27044530838293396</v>
      </c>
      <c r="BF2628">
        <f t="shared" si="2047"/>
        <v>-0.23845053878375028</v>
      </c>
      <c r="BG2628">
        <f t="shared" si="2048"/>
        <v>0.9264382677726305</v>
      </c>
      <c r="BH2628">
        <f t="shared" si="2049"/>
        <v>-0.96430830653536037</v>
      </c>
      <c r="BI2628">
        <f t="shared" si="2050"/>
        <v>-0.16618758750130816</v>
      </c>
      <c r="BJ2628">
        <f t="shared" si="2051"/>
        <v>-0.15129837787700318</v>
      </c>
      <c r="BK2628">
        <f t="shared" si="2052"/>
        <v>-0.78942087648064874</v>
      </c>
      <c r="BL2628">
        <f t="shared" si="2053"/>
        <v>-0.81697675128102032</v>
      </c>
      <c r="BM2628">
        <f t="shared" si="2054"/>
        <v>-1.0396594366417218</v>
      </c>
      <c r="BN2628">
        <f t="shared" si="2055"/>
        <v>-0.76924933262188744</v>
      </c>
      <c r="BO2628">
        <f t="shared" si="2056"/>
        <v>-1.0605414743596004</v>
      </c>
      <c r="BP2628">
        <f t="shared" si="2057"/>
        <v>-0.92737254661820245</v>
      </c>
      <c r="BQ2628">
        <f t="shared" si="2058"/>
        <v>0.60872532306641436</v>
      </c>
      <c r="BR2628">
        <f t="shared" si="2059"/>
        <v>0.30404081389622228</v>
      </c>
      <c r="BS2628">
        <f t="shared" si="2060"/>
        <v>0.51008414384679823</v>
      </c>
      <c r="BT2628">
        <f t="shared" si="2061"/>
        <v>0.37149693777610909</v>
      </c>
      <c r="BU2628">
        <f t="shared" si="2062"/>
        <v>-0.37940971694186049</v>
      </c>
      <c r="BV2628">
        <f t="shared" si="2063"/>
        <v>-0.35717256959863808</v>
      </c>
      <c r="BW2628">
        <f t="shared" si="2064"/>
        <v>-0.10325810958507768</v>
      </c>
      <c r="BX2628">
        <f t="shared" si="2065"/>
        <v>-4.71798068532421E-2</v>
      </c>
      <c r="BY2628">
        <f t="shared" si="2066"/>
        <v>-0.1059703395244459</v>
      </c>
      <c r="BZ2628">
        <f t="shared" si="2067"/>
        <v>-0.19657009570666342</v>
      </c>
      <c r="CA2628">
        <f t="shared" si="2068"/>
        <v>-0.13449718289666615</v>
      </c>
      <c r="CB2628">
        <f t="shared" si="2069"/>
        <v>-0.31011394532950831</v>
      </c>
      <c r="CC2628">
        <f t="shared" si="2070"/>
        <v>-0.17748553263522798</v>
      </c>
      <c r="CD2628">
        <f t="shared" si="2071"/>
        <v>-0.25505410597689637</v>
      </c>
      <c r="CE2628">
        <f t="shared" si="2072"/>
        <v>-0.25381703953656021</v>
      </c>
      <c r="CF2628">
        <f t="shared" si="2073"/>
        <v>-0.15071378989543877</v>
      </c>
      <c r="CG2628">
        <f t="shared" si="2074"/>
        <v>-0.10861780008030536</v>
      </c>
      <c r="CH2628">
        <f t="shared" si="2075"/>
        <v>-0.18882099759926541</v>
      </c>
      <c r="CI2628">
        <f t="shared" si="2076"/>
        <v>-0.44619487448339101</v>
      </c>
      <c r="CJ2628">
        <f t="shared" si="2077"/>
        <v>-0.16369571079412945</v>
      </c>
      <c r="CK2628">
        <f t="shared" si="2078"/>
        <v>-9.7617598250793164E-2</v>
      </c>
      <c r="CL2628">
        <f t="shared" si="2079"/>
        <v>-0.2513290785070888</v>
      </c>
      <c r="CM2628">
        <f t="shared" si="2080"/>
        <v>4.3324111444767475</v>
      </c>
      <c r="CN2628">
        <f t="shared" si="2081"/>
        <v>-0.28694158180777513</v>
      </c>
      <c r="CO2628">
        <f t="shared" si="2082"/>
        <v>-0.13662117757178671</v>
      </c>
      <c r="CP2628">
        <f t="shared" si="2083"/>
        <v>-0.22529952388354521</v>
      </c>
      <c r="CQ2628">
        <f t="shared" si="2084"/>
        <v>-0.21419160226713194</v>
      </c>
      <c r="CR2628">
        <f t="shared" si="2085"/>
        <v>-0.26837784803098957</v>
      </c>
      <c r="CS2628">
        <f t="shared" si="2086"/>
        <v>-0.12792901248503974</v>
      </c>
      <c r="CT2628">
        <f t="shared" si="2087"/>
        <v>-0.15262944947551418</v>
      </c>
      <c r="CU2628">
        <f t="shared" si="2088"/>
        <v>-9.1644382318053288E-2</v>
      </c>
      <c r="CV2628">
        <f t="shared" si="2089"/>
        <v>0.58430796653874073</v>
      </c>
      <c r="CX2628">
        <f t="shared" si="2090"/>
        <v>-0.1530211517469823</v>
      </c>
      <c r="CY2628">
        <f t="shared" si="2091"/>
        <v>-0.19002482317418348</v>
      </c>
      <c r="CZ2628">
        <f t="shared" si="2092"/>
        <v>1.369271699092265E-3</v>
      </c>
      <c r="DA2628" t="str">
        <f t="shared" si="2093"/>
        <v/>
      </c>
    </row>
    <row r="2629" spans="1:105" x14ac:dyDescent="0.25">
      <c r="A2629">
        <v>2636</v>
      </c>
      <c r="B2629">
        <v>10530</v>
      </c>
      <c r="C2629">
        <v>7</v>
      </c>
      <c r="D2629">
        <v>5</v>
      </c>
      <c r="E2629">
        <v>1978</v>
      </c>
      <c r="F2629">
        <v>1978</v>
      </c>
      <c r="G2629">
        <v>0</v>
      </c>
      <c r="H2629">
        <v>945</v>
      </c>
      <c r="I2629">
        <v>945</v>
      </c>
      <c r="J2629">
        <v>945</v>
      </c>
      <c r="K2629">
        <v>912</v>
      </c>
      <c r="L2629">
        <v>1857</v>
      </c>
      <c r="M2629">
        <v>2</v>
      </c>
      <c r="N2629">
        <v>1</v>
      </c>
      <c r="O2629">
        <v>4</v>
      </c>
      <c r="P2629">
        <v>8</v>
      </c>
      <c r="Q2629">
        <v>1</v>
      </c>
      <c r="R2629">
        <v>2</v>
      </c>
      <c r="S2629">
        <v>482</v>
      </c>
      <c r="T2629">
        <v>400</v>
      </c>
      <c r="U2629">
        <v>105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1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3</v>
      </c>
      <c r="AX2629">
        <v>188900</v>
      </c>
      <c r="BB2629">
        <f t="shared" ref="BB2629:BB2692" si="2094">(B2629-B$2)/B$3</f>
        <v>3.1158055495113513E-2</v>
      </c>
      <c r="BC2629">
        <f t="shared" ref="BC2629:BC2692" si="2095">(C2629-C$2)/C$3</f>
        <v>0.65274723083933595</v>
      </c>
      <c r="BD2629">
        <f t="shared" ref="BD2629:BD2692" si="2096">(D2629-D$2)/D$3</f>
        <v>-0.51240735344330679</v>
      </c>
      <c r="BE2629">
        <f t="shared" ref="BE2629:BE2692" si="2097">(E2629-E$2)/E$3</f>
        <v>0.20362744343347552</v>
      </c>
      <c r="BF2629">
        <f t="shared" ref="BF2629:BF2692" si="2098">(F2629-F$2)/F$3</f>
        <v>-0.33533789088549992</v>
      </c>
      <c r="BG2629">
        <f t="shared" ref="BG2629:BG2692" si="2099">(G2629-G$2)/G$3</f>
        <v>-1.0132209009324593</v>
      </c>
      <c r="BH2629">
        <f t="shared" ref="BH2629:BH2692" si="2100">(H2629-H$2)/H$3</f>
        <v>0.85567795486528042</v>
      </c>
      <c r="BI2629">
        <f t="shared" ref="BI2629:BI2692" si="2101">(I2629-I$2)/I$3</f>
        <v>-0.26921704974390298</v>
      </c>
      <c r="BJ2629">
        <f t="shared" ref="BJ2629:BJ2692" si="2102">(J2629-J$2)/J$3</f>
        <v>-0.57093643448747577</v>
      </c>
      <c r="BK2629">
        <f t="shared" ref="BK2629:BK2692" si="2103">(K2629-K$2)/K$3</f>
        <v>1.3393720054351188</v>
      </c>
      <c r="BL2629">
        <f t="shared" ref="BL2629:BL2692" si="2104">(L2629-L$2)/L$3</f>
        <v>0.72285336097553654</v>
      </c>
      <c r="BM2629">
        <f t="shared" ref="BM2629:BM2692" si="2105">(M2629-M$2)/M$3</f>
        <v>0.78965335510324319</v>
      </c>
      <c r="BN2629">
        <f t="shared" ref="BN2629:BN2692" si="2106">(N2629-N$2)/N$3</f>
        <v>1.2088203798343946</v>
      </c>
      <c r="BO2629">
        <f t="shared" ref="BO2629:BO2692" si="2107">(O2629-O$2)/O$3</f>
        <v>1.407428343154661</v>
      </c>
      <c r="BP2629">
        <f t="shared" ref="BP2629:BP2692" si="2108">(P2629-P$2)/P$3</f>
        <v>0.96094259355460765</v>
      </c>
      <c r="BQ2629">
        <f t="shared" ref="BQ2629:BQ2692" si="2109">(Q2629-Q$2)/Q$3</f>
        <v>0.60872532306641436</v>
      </c>
      <c r="BR2629">
        <f t="shared" ref="BR2629:BR2692" si="2110">(R2629-R$2)/R$3</f>
        <v>0.30404081389622228</v>
      </c>
      <c r="BS2629">
        <f t="shared" ref="BS2629:BS2692" si="2111">(S2629-S$2)/S$3</f>
        <v>3.3953411553950055E-2</v>
      </c>
      <c r="BT2629">
        <f t="shared" ref="BT2629:BT2692" si="2112">(T2629-T$2)/T$3</f>
        <v>2.4542081536559701</v>
      </c>
      <c r="BU2629">
        <f t="shared" ref="BU2629:BU2692" si="2113">(U2629-U$2)/U$3</f>
        <v>0.90140670820080859</v>
      </c>
      <c r="BV2629">
        <f t="shared" ref="BV2629:BV2692" si="2114">(V2629-V$2)/V$3</f>
        <v>-0.35717256959863808</v>
      </c>
      <c r="BW2629">
        <f t="shared" ref="BW2629:BW2692" si="2115">(W2629-W$2)/W$3</f>
        <v>-0.10325810958507768</v>
      </c>
      <c r="BX2629">
        <f t="shared" ref="BX2629:BX2692" si="2116">(X2629-X$2)/X$3</f>
        <v>-4.71798068532421E-2</v>
      </c>
      <c r="BY2629">
        <f t="shared" ref="BY2629:BY2692" si="2117">(Y2629-Y$2)/Y$3</f>
        <v>-0.1059703395244459</v>
      </c>
      <c r="BZ2629">
        <f t="shared" ref="BZ2629:BZ2692" si="2118">(Z2629-Z$2)/Z$3</f>
        <v>-0.19657009570666342</v>
      </c>
      <c r="CA2629">
        <f t="shared" ref="CA2629:CA2692" si="2119">(AA2629-AA$2)/AA$3</f>
        <v>-0.13449718289666615</v>
      </c>
      <c r="CB2629">
        <f t="shared" ref="CB2629:CB2692" si="2120">(AB2629-AB$2)/AB$3</f>
        <v>-0.31011394532950831</v>
      </c>
      <c r="CC2629">
        <f t="shared" ref="CC2629:CC2692" si="2121">(AC2629-AC$2)/AC$3</f>
        <v>-0.17748553263522798</v>
      </c>
      <c r="CD2629">
        <f t="shared" ref="CD2629:CD2692" si="2122">(AD2629-AD$2)/AD$3</f>
        <v>-0.25505410597689637</v>
      </c>
      <c r="CE2629">
        <f t="shared" ref="CE2629:CE2692" si="2123">(AE2629-AE$2)/AE$3</f>
        <v>-0.25381703953656021</v>
      </c>
      <c r="CF2629">
        <f t="shared" ref="CF2629:CF2692" si="2124">(AF2629-AF$2)/AF$3</f>
        <v>-0.15071378989543877</v>
      </c>
      <c r="CG2629">
        <f t="shared" ref="CG2629:CG2692" si="2125">(AG2629-AG$2)/AG$3</f>
        <v>-0.10861780008030536</v>
      </c>
      <c r="CH2629">
        <f t="shared" ref="CH2629:CH2692" si="2126">(AH2629-AH$2)/AH$3</f>
        <v>-0.18882099759926541</v>
      </c>
      <c r="CI2629">
        <f t="shared" ref="CI2629:CI2692" si="2127">(AI2629-AI$2)/AI$3</f>
        <v>-0.44619487448339101</v>
      </c>
      <c r="CJ2629">
        <f t="shared" ref="CJ2629:CJ2692" si="2128">(AJ2629-AJ$2)/AJ$3</f>
        <v>-0.16369571079412945</v>
      </c>
      <c r="CK2629">
        <f t="shared" ref="CK2629:CK2692" si="2129">(AK2629-AK$2)/AK$3</f>
        <v>-9.7617598250793164E-2</v>
      </c>
      <c r="CL2629">
        <f t="shared" ref="CL2629:CL2692" si="2130">(AL2629-AL$2)/AL$3</f>
        <v>-0.2513290785070888</v>
      </c>
      <c r="CM2629">
        <f t="shared" ref="CM2629:CM2692" si="2131">(AM2629-AM$2)/AM$3</f>
        <v>4.3324111444767475</v>
      </c>
      <c r="CN2629">
        <f t="shared" ref="CN2629:CN2692" si="2132">(AN2629-AN$2)/AN$3</f>
        <v>-0.28694158180777513</v>
      </c>
      <c r="CO2629">
        <f t="shared" ref="CO2629:CO2692" si="2133">(AO2629-AO$2)/AO$3</f>
        <v>-0.13662117757178671</v>
      </c>
      <c r="CP2629">
        <f t="shared" ref="CP2629:CP2692" si="2134">(AP2629-AP$2)/AP$3</f>
        <v>-0.22529952388354521</v>
      </c>
      <c r="CQ2629">
        <f t="shared" ref="CQ2629:CQ2692" si="2135">(AQ2629-AQ$2)/AQ$3</f>
        <v>-0.21419160226713194</v>
      </c>
      <c r="CR2629">
        <f t="shared" ref="CR2629:CR2692" si="2136">(AR2629-AR$2)/AR$3</f>
        <v>-0.26837784803098957</v>
      </c>
      <c r="CS2629">
        <f t="shared" ref="CS2629:CS2692" si="2137">(AS2629-AS$2)/AS$3</f>
        <v>-0.12792901248503974</v>
      </c>
      <c r="CT2629">
        <f t="shared" ref="CT2629:CT2692" si="2138">(AT2629-AT$2)/AT$3</f>
        <v>-0.15262944947551418</v>
      </c>
      <c r="CU2629">
        <f t="shared" ref="CU2629:CU2692" si="2139">(AU2629-AU$2)/AU$3</f>
        <v>-9.1644382318053288E-2</v>
      </c>
      <c r="CV2629">
        <f t="shared" ref="CV2629:CV2692" si="2140">(AV2629-AV$2)/AV$3</f>
        <v>-0.57785152491952818</v>
      </c>
      <c r="CX2629">
        <f t="shared" ref="CX2629:CX2692" si="2141">(AX2629-AX$2)/AX$3</f>
        <v>0.10467635186829853</v>
      </c>
      <c r="CY2629">
        <f t="shared" si="2091"/>
        <v>0.15264642904638839</v>
      </c>
      <c r="CZ2629">
        <f t="shared" si="2092"/>
        <v>2.3011283044718977E-3</v>
      </c>
      <c r="DA2629" t="str">
        <f t="shared" si="2093"/>
        <v/>
      </c>
    </row>
    <row r="2630" spans="1:105" x14ac:dyDescent="0.25">
      <c r="A2630">
        <v>2637</v>
      </c>
      <c r="B2630">
        <v>9927</v>
      </c>
      <c r="C2630">
        <v>7</v>
      </c>
      <c r="D2630">
        <v>5</v>
      </c>
      <c r="E2630">
        <v>1976</v>
      </c>
      <c r="F2630">
        <v>1976</v>
      </c>
      <c r="G2630">
        <v>1005</v>
      </c>
      <c r="H2630">
        <v>42</v>
      </c>
      <c r="I2630">
        <v>1047</v>
      </c>
      <c r="J2630">
        <v>1083</v>
      </c>
      <c r="K2630">
        <v>0</v>
      </c>
      <c r="L2630">
        <v>1083</v>
      </c>
      <c r="M2630">
        <v>1</v>
      </c>
      <c r="N2630">
        <v>0</v>
      </c>
      <c r="O2630">
        <v>2</v>
      </c>
      <c r="P2630">
        <v>5</v>
      </c>
      <c r="Q2630">
        <v>1</v>
      </c>
      <c r="R2630">
        <v>2</v>
      </c>
      <c r="S2630">
        <v>596</v>
      </c>
      <c r="T2630">
        <v>444</v>
      </c>
      <c r="U2630">
        <v>0</v>
      </c>
      <c r="V2630">
        <v>4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1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5</v>
      </c>
      <c r="AX2630">
        <v>172000</v>
      </c>
      <c r="BB2630">
        <f t="shared" si="2094"/>
        <v>-3.5731491126081191E-2</v>
      </c>
      <c r="BC2630">
        <f t="shared" si="2095"/>
        <v>0.65274723083933595</v>
      </c>
      <c r="BD2630">
        <f t="shared" si="2096"/>
        <v>-0.51240735344330679</v>
      </c>
      <c r="BE2630">
        <f t="shared" si="2097"/>
        <v>0.13680957848401709</v>
      </c>
      <c r="BF2630">
        <f t="shared" si="2098"/>
        <v>-0.43222524298724957</v>
      </c>
      <c r="BG2630">
        <f t="shared" si="2099"/>
        <v>1.2801408220659116</v>
      </c>
      <c r="BH2630">
        <f t="shared" si="2100"/>
        <v>-1.1808122484120165</v>
      </c>
      <c r="BI2630">
        <f t="shared" si="2101"/>
        <v>-2.4821581168445506E-2</v>
      </c>
      <c r="BJ2630">
        <f t="shared" si="2102"/>
        <v>-0.20208260128846164</v>
      </c>
      <c r="BK2630">
        <f t="shared" si="2103"/>
        <v>-0.78942087648064874</v>
      </c>
      <c r="BL2630">
        <f t="shared" si="2104"/>
        <v>-0.8557274428477416</v>
      </c>
      <c r="BM2630">
        <f t="shared" si="2105"/>
        <v>-1.0396594366417218</v>
      </c>
      <c r="BN2630">
        <f t="shared" si="2106"/>
        <v>-0.76924933262188744</v>
      </c>
      <c r="BO2630">
        <f t="shared" si="2107"/>
        <v>-1.0605414743596004</v>
      </c>
      <c r="BP2630">
        <f t="shared" si="2108"/>
        <v>-0.92737254661820245</v>
      </c>
      <c r="BQ2630">
        <f t="shared" si="2109"/>
        <v>0.60872532306641436</v>
      </c>
      <c r="BR2630">
        <f t="shared" si="2110"/>
        <v>0.30404081389622228</v>
      </c>
      <c r="BS2630">
        <f t="shared" si="2111"/>
        <v>0.57674244636779692</v>
      </c>
      <c r="BT2630">
        <f t="shared" si="2112"/>
        <v>2.80666697480487</v>
      </c>
      <c r="BU2630">
        <f t="shared" si="2113"/>
        <v>-0.71890322722064026</v>
      </c>
      <c r="BV2630">
        <f t="shared" si="2114"/>
        <v>0.29234691644944971</v>
      </c>
      <c r="BW2630">
        <f t="shared" si="2115"/>
        <v>-0.10325810958507768</v>
      </c>
      <c r="BX2630">
        <f t="shared" si="2116"/>
        <v>-4.71798068532421E-2</v>
      </c>
      <c r="BY2630">
        <f t="shared" si="2117"/>
        <v>-0.1059703395244459</v>
      </c>
      <c r="BZ2630">
        <f t="shared" si="2118"/>
        <v>-0.19657009570666342</v>
      </c>
      <c r="CA2630">
        <f t="shared" si="2119"/>
        <v>-0.13449718289666615</v>
      </c>
      <c r="CB2630">
        <f t="shared" si="2120"/>
        <v>-0.31011394532950831</v>
      </c>
      <c r="CC2630">
        <f t="shared" si="2121"/>
        <v>-0.17748553263522798</v>
      </c>
      <c r="CD2630">
        <f t="shared" si="2122"/>
        <v>-0.25505410597689637</v>
      </c>
      <c r="CE2630">
        <f t="shared" si="2123"/>
        <v>-0.25381703953656021</v>
      </c>
      <c r="CF2630">
        <f t="shared" si="2124"/>
        <v>-0.15071378989543877</v>
      </c>
      <c r="CG2630">
        <f t="shared" si="2125"/>
        <v>-0.10861780008030536</v>
      </c>
      <c r="CH2630">
        <f t="shared" si="2126"/>
        <v>-0.18882099759926541</v>
      </c>
      <c r="CI2630">
        <f t="shared" si="2127"/>
        <v>-0.44619487448339101</v>
      </c>
      <c r="CJ2630">
        <f t="shared" si="2128"/>
        <v>-0.16369571079412945</v>
      </c>
      <c r="CK2630">
        <f t="shared" si="2129"/>
        <v>-9.7617598250793164E-2</v>
      </c>
      <c r="CL2630">
        <f t="shared" si="2130"/>
        <v>-0.2513290785070888</v>
      </c>
      <c r="CM2630">
        <f t="shared" si="2131"/>
        <v>4.3324111444767475</v>
      </c>
      <c r="CN2630">
        <f t="shared" si="2132"/>
        <v>-0.28694158180777513</v>
      </c>
      <c r="CO2630">
        <f t="shared" si="2133"/>
        <v>-0.13662117757178671</v>
      </c>
      <c r="CP2630">
        <f t="shared" si="2134"/>
        <v>-0.22529952388354521</v>
      </c>
      <c r="CQ2630">
        <f t="shared" si="2135"/>
        <v>-0.21419160226713194</v>
      </c>
      <c r="CR2630">
        <f t="shared" si="2136"/>
        <v>-0.26837784803098957</v>
      </c>
      <c r="CS2630">
        <f t="shared" si="2137"/>
        <v>-0.12792901248503974</v>
      </c>
      <c r="CT2630">
        <f t="shared" si="2138"/>
        <v>-0.15262944947551418</v>
      </c>
      <c r="CU2630">
        <f t="shared" si="2139"/>
        <v>-9.1644382318053288E-2</v>
      </c>
      <c r="CV2630">
        <f t="shared" si="2140"/>
        <v>1.7464674579970096</v>
      </c>
      <c r="CX2630">
        <f t="shared" si="2141"/>
        <v>-0.11417228185523141</v>
      </c>
      <c r="CY2630">
        <f t="shared" ref="CY2630:CY2693" si="2142">$BA$3+SUMPRODUCT($BB$3:$CV$3,BB2630:CV2630)</f>
        <v>3.4848783161223487E-2</v>
      </c>
      <c r="CZ2630">
        <f t="shared" ref="CZ2630:CZ2693" si="2143">(CY2630-CX2630)^2</f>
        <v>2.2207277818638477E-2</v>
      </c>
      <c r="DA2630" t="str">
        <f t="shared" ref="DA2630:DA2693" si="2144">IF(CZ2630&gt;5,1,"")</f>
        <v/>
      </c>
    </row>
    <row r="2631" spans="1:105" x14ac:dyDescent="0.25">
      <c r="A2631">
        <v>2638</v>
      </c>
      <c r="B2631">
        <v>9512</v>
      </c>
      <c r="C2631">
        <v>7</v>
      </c>
      <c r="D2631">
        <v>5</v>
      </c>
      <c r="E2631">
        <v>2005</v>
      </c>
      <c r="F2631">
        <v>2006</v>
      </c>
      <c r="G2631">
        <v>788</v>
      </c>
      <c r="H2631">
        <v>172</v>
      </c>
      <c r="I2631">
        <v>960</v>
      </c>
      <c r="J2631">
        <v>960</v>
      </c>
      <c r="K2631">
        <v>1358</v>
      </c>
      <c r="L2631">
        <v>2318</v>
      </c>
      <c r="M2631">
        <v>2</v>
      </c>
      <c r="N2631">
        <v>1</v>
      </c>
      <c r="O2631">
        <v>3</v>
      </c>
      <c r="P2631">
        <v>8</v>
      </c>
      <c r="Q2631">
        <v>1</v>
      </c>
      <c r="R2631">
        <v>2</v>
      </c>
      <c r="S2631">
        <v>541</v>
      </c>
      <c r="T2631">
        <v>0</v>
      </c>
      <c r="U2631">
        <v>246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1</v>
      </c>
      <c r="AS2631">
        <v>0</v>
      </c>
      <c r="AT2631">
        <v>0</v>
      </c>
      <c r="AU2631">
        <v>0</v>
      </c>
      <c r="AV2631">
        <v>4</v>
      </c>
      <c r="AX2631">
        <v>294323</v>
      </c>
      <c r="BB2631">
        <f t="shared" si="2094"/>
        <v>-8.1766585401032765E-2</v>
      </c>
      <c r="BC2631">
        <f t="shared" si="2095"/>
        <v>0.65274723083933595</v>
      </c>
      <c r="BD2631">
        <f t="shared" si="2096"/>
        <v>-0.51240735344330679</v>
      </c>
      <c r="BE2631">
        <f t="shared" si="2097"/>
        <v>1.1056686202511645</v>
      </c>
      <c r="BF2631">
        <f t="shared" si="2098"/>
        <v>1.0210850385389951</v>
      </c>
      <c r="BG2631">
        <f t="shared" si="2099"/>
        <v>0.78495724605531803</v>
      </c>
      <c r="BH2631">
        <f t="shared" si="2100"/>
        <v>-0.88762982712071137</v>
      </c>
      <c r="BI2631">
        <f t="shared" si="2101"/>
        <v>-0.23327653965927689</v>
      </c>
      <c r="BJ2631">
        <f t="shared" si="2102"/>
        <v>-0.53084362653106121</v>
      </c>
      <c r="BK2631">
        <f t="shared" si="2103"/>
        <v>2.3804264191790141</v>
      </c>
      <c r="BL2631">
        <f t="shared" si="2104"/>
        <v>1.6630675089891427</v>
      </c>
      <c r="BM2631">
        <f t="shared" si="2105"/>
        <v>0.78965335510324319</v>
      </c>
      <c r="BN2631">
        <f t="shared" si="2106"/>
        <v>1.2088203798343946</v>
      </c>
      <c r="BO2631">
        <f t="shared" si="2107"/>
        <v>0.17344343439753029</v>
      </c>
      <c r="BP2631">
        <f t="shared" si="2108"/>
        <v>0.96094259355460765</v>
      </c>
      <c r="BQ2631">
        <f t="shared" si="2109"/>
        <v>0.60872532306641436</v>
      </c>
      <c r="BR2631">
        <f t="shared" si="2110"/>
        <v>0.30404081389622228</v>
      </c>
      <c r="BS2631">
        <f t="shared" si="2111"/>
        <v>0.31487054360673045</v>
      </c>
      <c r="BT2631">
        <f t="shared" si="2112"/>
        <v>-0.74996294769766236</v>
      </c>
      <c r="BU2631">
        <f t="shared" si="2113"/>
        <v>3.0772514786238969</v>
      </c>
      <c r="BV2631">
        <f t="shared" si="2114"/>
        <v>-0.35717256959863808</v>
      </c>
      <c r="BW2631">
        <f t="shared" si="2115"/>
        <v>-0.10325810958507768</v>
      </c>
      <c r="BX2631">
        <f t="shared" si="2116"/>
        <v>-4.71798068532421E-2</v>
      </c>
      <c r="BY2631">
        <f t="shared" si="2117"/>
        <v>-0.1059703395244459</v>
      </c>
      <c r="BZ2631">
        <f t="shared" si="2118"/>
        <v>-0.19657009570666342</v>
      </c>
      <c r="CA2631">
        <f t="shared" si="2119"/>
        <v>-0.13449718289666615</v>
      </c>
      <c r="CB2631">
        <f t="shared" si="2120"/>
        <v>-0.31011394532950831</v>
      </c>
      <c r="CC2631">
        <f t="shared" si="2121"/>
        <v>-0.17748553263522798</v>
      </c>
      <c r="CD2631">
        <f t="shared" si="2122"/>
        <v>-0.25505410597689637</v>
      </c>
      <c r="CE2631">
        <f t="shared" si="2123"/>
        <v>-0.25381703953656021</v>
      </c>
      <c r="CF2631">
        <f t="shared" si="2124"/>
        <v>-0.15071378989543877</v>
      </c>
      <c r="CG2631">
        <f t="shared" si="2125"/>
        <v>-0.10861780008030536</v>
      </c>
      <c r="CH2631">
        <f t="shared" si="2126"/>
        <v>-0.18882099759926541</v>
      </c>
      <c r="CI2631">
        <f t="shared" si="2127"/>
        <v>-0.44619487448339101</v>
      </c>
      <c r="CJ2631">
        <f t="shared" si="2128"/>
        <v>-0.16369571079412945</v>
      </c>
      <c r="CK2631">
        <f t="shared" si="2129"/>
        <v>-9.7617598250793164E-2</v>
      </c>
      <c r="CL2631">
        <f t="shared" si="2130"/>
        <v>-0.2513290785070888</v>
      </c>
      <c r="CM2631">
        <f t="shared" si="2131"/>
        <v>-0.23069011945429144</v>
      </c>
      <c r="CN2631">
        <f t="shared" si="2132"/>
        <v>-0.28694158180777513</v>
      </c>
      <c r="CO2631">
        <f t="shared" si="2133"/>
        <v>-0.13662117757178671</v>
      </c>
      <c r="CP2631">
        <f t="shared" si="2134"/>
        <v>-0.22529952388354521</v>
      </c>
      <c r="CQ2631">
        <f t="shared" si="2135"/>
        <v>-0.21419160226713194</v>
      </c>
      <c r="CR2631">
        <f t="shared" si="2136"/>
        <v>3.7240198912729876</v>
      </c>
      <c r="CS2631">
        <f t="shared" si="2137"/>
        <v>-0.12792901248503974</v>
      </c>
      <c r="CT2631">
        <f t="shared" si="2138"/>
        <v>-0.15262944947551418</v>
      </c>
      <c r="CU2631">
        <f t="shared" si="2139"/>
        <v>-9.1644382318053288E-2</v>
      </c>
      <c r="CV2631">
        <f t="shared" si="2140"/>
        <v>0.58430796653874073</v>
      </c>
      <c r="CX2631">
        <f t="shared" si="2141"/>
        <v>1.4698644887343162</v>
      </c>
      <c r="CY2631">
        <f t="shared" si="2142"/>
        <v>0.94905364700992467</v>
      </c>
      <c r="CZ2631">
        <f t="shared" si="2143"/>
        <v>0.27124393285766918</v>
      </c>
      <c r="DA2631" t="str">
        <f t="shared" si="2144"/>
        <v/>
      </c>
    </row>
    <row r="2632" spans="1:105" x14ac:dyDescent="0.25">
      <c r="A2632">
        <v>2639</v>
      </c>
      <c r="B2632">
        <v>10530</v>
      </c>
      <c r="C2632">
        <v>6</v>
      </c>
      <c r="D2632">
        <v>6</v>
      </c>
      <c r="E2632">
        <v>1975</v>
      </c>
      <c r="F2632">
        <v>2000</v>
      </c>
      <c r="G2632">
        <v>548</v>
      </c>
      <c r="H2632">
        <v>127</v>
      </c>
      <c r="I2632">
        <v>675</v>
      </c>
      <c r="J2632">
        <v>1109</v>
      </c>
      <c r="K2632">
        <v>766</v>
      </c>
      <c r="L2632">
        <v>1875</v>
      </c>
      <c r="M2632">
        <v>3</v>
      </c>
      <c r="N2632">
        <v>0</v>
      </c>
      <c r="O2632">
        <v>3</v>
      </c>
      <c r="P2632">
        <v>8</v>
      </c>
      <c r="Q2632">
        <v>1</v>
      </c>
      <c r="R2632">
        <v>2</v>
      </c>
      <c r="S2632">
        <v>485</v>
      </c>
      <c r="T2632">
        <v>48</v>
      </c>
      <c r="U2632">
        <v>28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1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3</v>
      </c>
      <c r="AX2632">
        <v>184500</v>
      </c>
      <c r="BB2632">
        <f t="shared" si="2094"/>
        <v>3.1158055495113513E-2</v>
      </c>
      <c r="BC2632">
        <f t="shared" si="2095"/>
        <v>-7.2527470093259272E-2</v>
      </c>
      <c r="BD2632">
        <f t="shared" si="2096"/>
        <v>0.38830869753125574</v>
      </c>
      <c r="BE2632">
        <f t="shared" si="2097"/>
        <v>0.10340064600928786</v>
      </c>
      <c r="BF2632">
        <f t="shared" si="2098"/>
        <v>0.73042298223374624</v>
      </c>
      <c r="BG2632">
        <f t="shared" si="2099"/>
        <v>0.237288774891528</v>
      </c>
      <c r="BH2632">
        <f t="shared" si="2100"/>
        <v>-0.98911604987539392</v>
      </c>
      <c r="BI2632">
        <f t="shared" si="2101"/>
        <v>-0.91614623126717276</v>
      </c>
      <c r="BJ2632">
        <f t="shared" si="2102"/>
        <v>-0.13258840083067638</v>
      </c>
      <c r="BK2632">
        <f t="shared" si="2103"/>
        <v>0.99857840811088416</v>
      </c>
      <c r="BL2632">
        <f t="shared" si="2104"/>
        <v>0.75956454245979876</v>
      </c>
      <c r="BM2632">
        <f t="shared" si="2105"/>
        <v>2.6189661468482082</v>
      </c>
      <c r="BN2632">
        <f t="shared" si="2106"/>
        <v>-0.76924933262188744</v>
      </c>
      <c r="BO2632">
        <f t="shared" si="2107"/>
        <v>0.17344343439753029</v>
      </c>
      <c r="BP2632">
        <f t="shared" si="2108"/>
        <v>0.96094259355460765</v>
      </c>
      <c r="BQ2632">
        <f t="shared" si="2109"/>
        <v>0.60872532306641436</v>
      </c>
      <c r="BR2632">
        <f t="shared" si="2110"/>
        <v>0.30404081389622228</v>
      </c>
      <c r="BS2632">
        <f t="shared" si="2111"/>
        <v>4.8237333522735501E-2</v>
      </c>
      <c r="BT2632">
        <f t="shared" si="2112"/>
        <v>-0.3654624155352264</v>
      </c>
      <c r="BU2632">
        <f t="shared" si="2113"/>
        <v>-0.28682057777492059</v>
      </c>
      <c r="BV2632">
        <f t="shared" si="2114"/>
        <v>-0.35717256959863808</v>
      </c>
      <c r="BW2632">
        <f t="shared" si="2115"/>
        <v>-0.10325810958507768</v>
      </c>
      <c r="BX2632">
        <f t="shared" si="2116"/>
        <v>-4.71798068532421E-2</v>
      </c>
      <c r="BY2632">
        <f t="shared" si="2117"/>
        <v>-0.1059703395244459</v>
      </c>
      <c r="BZ2632">
        <f t="shared" si="2118"/>
        <v>-0.19657009570666342</v>
      </c>
      <c r="CA2632">
        <f t="shared" si="2119"/>
        <v>-0.13449718289666615</v>
      </c>
      <c r="CB2632">
        <f t="shared" si="2120"/>
        <v>-0.31011394532950831</v>
      </c>
      <c r="CC2632">
        <f t="shared" si="2121"/>
        <v>-0.17748553263522798</v>
      </c>
      <c r="CD2632">
        <f t="shared" si="2122"/>
        <v>-0.25505410597689637</v>
      </c>
      <c r="CE2632">
        <f t="shared" si="2123"/>
        <v>-0.25381703953656021</v>
      </c>
      <c r="CF2632">
        <f t="shared" si="2124"/>
        <v>-0.15071378989543877</v>
      </c>
      <c r="CG2632">
        <f t="shared" si="2125"/>
        <v>-0.10861780008030536</v>
      </c>
      <c r="CH2632">
        <f t="shared" si="2126"/>
        <v>-0.18882099759926541</v>
      </c>
      <c r="CI2632">
        <f t="shared" si="2127"/>
        <v>-0.44619487448339101</v>
      </c>
      <c r="CJ2632">
        <f t="shared" si="2128"/>
        <v>-0.16369571079412945</v>
      </c>
      <c r="CK2632">
        <f t="shared" si="2129"/>
        <v>-9.7617598250793164E-2</v>
      </c>
      <c r="CL2632">
        <f t="shared" si="2130"/>
        <v>-0.2513290785070888</v>
      </c>
      <c r="CM2632">
        <f t="shared" si="2131"/>
        <v>4.3324111444767475</v>
      </c>
      <c r="CN2632">
        <f t="shared" si="2132"/>
        <v>-0.28694158180777513</v>
      </c>
      <c r="CO2632">
        <f t="shared" si="2133"/>
        <v>-0.13662117757178671</v>
      </c>
      <c r="CP2632">
        <f t="shared" si="2134"/>
        <v>-0.22529952388354521</v>
      </c>
      <c r="CQ2632">
        <f t="shared" si="2135"/>
        <v>-0.21419160226713194</v>
      </c>
      <c r="CR2632">
        <f t="shared" si="2136"/>
        <v>-0.26837784803098957</v>
      </c>
      <c r="CS2632">
        <f t="shared" si="2137"/>
        <v>-0.12792901248503974</v>
      </c>
      <c r="CT2632">
        <f t="shared" si="2138"/>
        <v>-0.15262944947551418</v>
      </c>
      <c r="CU2632">
        <f t="shared" si="2139"/>
        <v>-9.1644382318053288E-2</v>
      </c>
      <c r="CV2632">
        <f t="shared" si="2140"/>
        <v>-0.57785152491952818</v>
      </c>
      <c r="CX2632">
        <f t="shared" si="2141"/>
        <v>4.7698009360397239E-2</v>
      </c>
      <c r="CY2632">
        <f t="shared" si="2142"/>
        <v>0.11861526587185926</v>
      </c>
      <c r="CZ2632">
        <f t="shared" si="2143"/>
        <v>5.0292572711125028E-3</v>
      </c>
      <c r="DA2632" t="str">
        <f t="shared" si="2144"/>
        <v/>
      </c>
    </row>
    <row r="2633" spans="1:105" x14ac:dyDescent="0.25">
      <c r="A2633">
        <v>2640</v>
      </c>
      <c r="B2633">
        <v>10000</v>
      </c>
      <c r="C2633">
        <v>6</v>
      </c>
      <c r="D2633">
        <v>6</v>
      </c>
      <c r="E2633">
        <v>1974</v>
      </c>
      <c r="F2633">
        <v>1974</v>
      </c>
      <c r="G2633">
        <v>755</v>
      </c>
      <c r="H2633">
        <v>348</v>
      </c>
      <c r="I2633">
        <v>1103</v>
      </c>
      <c r="J2633">
        <v>1103</v>
      </c>
      <c r="K2633">
        <v>0</v>
      </c>
      <c r="L2633">
        <v>1103</v>
      </c>
      <c r="M2633">
        <v>2</v>
      </c>
      <c r="N2633">
        <v>0</v>
      </c>
      <c r="O2633">
        <v>3</v>
      </c>
      <c r="P2633">
        <v>6</v>
      </c>
      <c r="Q2633">
        <v>0</v>
      </c>
      <c r="R2633">
        <v>2</v>
      </c>
      <c r="S2633">
        <v>462</v>
      </c>
      <c r="T2633">
        <v>295</v>
      </c>
      <c r="U2633">
        <v>84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1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3</v>
      </c>
      <c r="AX2633">
        <v>155000</v>
      </c>
      <c r="BB2633">
        <f t="shared" si="2094"/>
        <v>-2.7633751651210188E-2</v>
      </c>
      <c r="BC2633">
        <f t="shared" si="2095"/>
        <v>-7.2527470093259272E-2</v>
      </c>
      <c r="BD2633">
        <f t="shared" si="2096"/>
        <v>0.38830869753125574</v>
      </c>
      <c r="BE2633">
        <f t="shared" si="2097"/>
        <v>6.9991713534558631E-2</v>
      </c>
      <c r="BF2633">
        <f t="shared" si="2098"/>
        <v>-0.52911259508899922</v>
      </c>
      <c r="BG2633">
        <f t="shared" si="2099"/>
        <v>0.70965283127029688</v>
      </c>
      <c r="BH2633">
        <f t="shared" si="2100"/>
        <v>-0.49070593368017507</v>
      </c>
      <c r="BI2633">
        <f t="shared" si="2101"/>
        <v>0.10935632314749193</v>
      </c>
      <c r="BJ2633">
        <f t="shared" si="2102"/>
        <v>-0.14862552401324219</v>
      </c>
      <c r="BK2633">
        <f t="shared" si="2103"/>
        <v>-0.78942087648064874</v>
      </c>
      <c r="BL2633">
        <f t="shared" si="2104"/>
        <v>-0.81493724119856126</v>
      </c>
      <c r="BM2633">
        <f t="shared" si="2105"/>
        <v>0.78965335510324319</v>
      </c>
      <c r="BN2633">
        <f t="shared" si="2106"/>
        <v>-0.76924933262188744</v>
      </c>
      <c r="BO2633">
        <f t="shared" si="2107"/>
        <v>0.17344343439753029</v>
      </c>
      <c r="BP2633">
        <f t="shared" si="2108"/>
        <v>-0.29793416656059907</v>
      </c>
      <c r="BQ2633">
        <f t="shared" si="2109"/>
        <v>-0.94767465068294066</v>
      </c>
      <c r="BR2633">
        <f t="shared" si="2110"/>
        <v>0.30404081389622228</v>
      </c>
      <c r="BS2633">
        <f t="shared" si="2111"/>
        <v>-6.1272734904619569E-2</v>
      </c>
      <c r="BT2633">
        <f t="shared" si="2112"/>
        <v>1.6131132395506418</v>
      </c>
      <c r="BU2633">
        <f t="shared" si="2113"/>
        <v>0.5773447211165188</v>
      </c>
      <c r="BV2633">
        <f t="shared" si="2114"/>
        <v>-0.35717256959863808</v>
      </c>
      <c r="BW2633">
        <f t="shared" si="2115"/>
        <v>-0.10325810958507768</v>
      </c>
      <c r="BX2633">
        <f t="shared" si="2116"/>
        <v>-4.71798068532421E-2</v>
      </c>
      <c r="BY2633">
        <f t="shared" si="2117"/>
        <v>-0.1059703395244459</v>
      </c>
      <c r="BZ2633">
        <f t="shared" si="2118"/>
        <v>-0.19657009570666342</v>
      </c>
      <c r="CA2633">
        <f t="shared" si="2119"/>
        <v>-0.13449718289666615</v>
      </c>
      <c r="CB2633">
        <f t="shared" si="2120"/>
        <v>-0.31011394532950831</v>
      </c>
      <c r="CC2633">
        <f t="shared" si="2121"/>
        <v>-0.17748553263522798</v>
      </c>
      <c r="CD2633">
        <f t="shared" si="2122"/>
        <v>-0.25505410597689637</v>
      </c>
      <c r="CE2633">
        <f t="shared" si="2123"/>
        <v>-0.25381703953656021</v>
      </c>
      <c r="CF2633">
        <f t="shared" si="2124"/>
        <v>-0.15071378989543877</v>
      </c>
      <c r="CG2633">
        <f t="shared" si="2125"/>
        <v>-0.10861780008030536</v>
      </c>
      <c r="CH2633">
        <f t="shared" si="2126"/>
        <v>-0.18882099759926541</v>
      </c>
      <c r="CI2633">
        <f t="shared" si="2127"/>
        <v>-0.44619487448339101</v>
      </c>
      <c r="CJ2633">
        <f t="shared" si="2128"/>
        <v>-0.16369571079412945</v>
      </c>
      <c r="CK2633">
        <f t="shared" si="2129"/>
        <v>-9.7617598250793164E-2</v>
      </c>
      <c r="CL2633">
        <f t="shared" si="2130"/>
        <v>-0.2513290785070888</v>
      </c>
      <c r="CM2633">
        <f t="shared" si="2131"/>
        <v>4.3324111444767475</v>
      </c>
      <c r="CN2633">
        <f t="shared" si="2132"/>
        <v>-0.28694158180777513</v>
      </c>
      <c r="CO2633">
        <f t="shared" si="2133"/>
        <v>-0.13662117757178671</v>
      </c>
      <c r="CP2633">
        <f t="shared" si="2134"/>
        <v>-0.22529952388354521</v>
      </c>
      <c r="CQ2633">
        <f t="shared" si="2135"/>
        <v>-0.21419160226713194</v>
      </c>
      <c r="CR2633">
        <f t="shared" si="2136"/>
        <v>-0.26837784803098957</v>
      </c>
      <c r="CS2633">
        <f t="shared" si="2137"/>
        <v>-0.12792901248503974</v>
      </c>
      <c r="CT2633">
        <f t="shared" si="2138"/>
        <v>-0.15262944947551418</v>
      </c>
      <c r="CU2633">
        <f t="shared" si="2139"/>
        <v>-9.1644382318053288E-2</v>
      </c>
      <c r="CV2633">
        <f t="shared" si="2140"/>
        <v>-0.57785152491952818</v>
      </c>
      <c r="CX2633">
        <f t="shared" si="2141"/>
        <v>-0.33431587790848638</v>
      </c>
      <c r="CY2633">
        <f t="shared" si="2142"/>
        <v>-0.25660946782243982</v>
      </c>
      <c r="CZ2633">
        <f t="shared" si="2143"/>
        <v>6.0382861684608385E-3</v>
      </c>
      <c r="DA2633" t="str">
        <f t="shared" si="2144"/>
        <v/>
      </c>
    </row>
    <row r="2634" spans="1:105" x14ac:dyDescent="0.25">
      <c r="A2634">
        <v>2641</v>
      </c>
      <c r="B2634">
        <v>7200</v>
      </c>
      <c r="C2634">
        <v>4</v>
      </c>
      <c r="D2634">
        <v>4</v>
      </c>
      <c r="E2634">
        <v>1971</v>
      </c>
      <c r="F2634">
        <v>1971</v>
      </c>
      <c r="G2634">
        <v>20</v>
      </c>
      <c r="H2634">
        <v>224</v>
      </c>
      <c r="I2634">
        <v>864</v>
      </c>
      <c r="J2634">
        <v>874</v>
      </c>
      <c r="K2634">
        <v>0</v>
      </c>
      <c r="L2634">
        <v>874</v>
      </c>
      <c r="M2634">
        <v>1</v>
      </c>
      <c r="N2634">
        <v>0</v>
      </c>
      <c r="O2634">
        <v>3</v>
      </c>
      <c r="P2634">
        <v>5</v>
      </c>
      <c r="Q2634">
        <v>0</v>
      </c>
      <c r="R2634">
        <v>2</v>
      </c>
      <c r="S2634">
        <v>576</v>
      </c>
      <c r="T2634">
        <v>63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1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3</v>
      </c>
      <c r="AX2634">
        <v>97500</v>
      </c>
      <c r="BB2634">
        <f t="shared" si="2094"/>
        <v>-0.33823197808461841</v>
      </c>
      <c r="BC2634">
        <f t="shared" si="2095"/>
        <v>-1.5230768719584498</v>
      </c>
      <c r="BD2634">
        <f t="shared" si="2096"/>
        <v>-1.4131234044178693</v>
      </c>
      <c r="BE2634">
        <f t="shared" si="2097"/>
        <v>-3.0235083889629037E-2</v>
      </c>
      <c r="BF2634">
        <f t="shared" si="2098"/>
        <v>-0.67444362324162366</v>
      </c>
      <c r="BG2634">
        <f t="shared" si="2099"/>
        <v>-0.96758186166881011</v>
      </c>
      <c r="BH2634">
        <f t="shared" si="2100"/>
        <v>-0.77035685860418923</v>
      </c>
      <c r="BI2634">
        <f t="shared" si="2101"/>
        <v>-0.4632958042008839</v>
      </c>
      <c r="BJ2634">
        <f t="shared" si="2102"/>
        <v>-0.76070905881450479</v>
      </c>
      <c r="BK2634">
        <f t="shared" si="2103"/>
        <v>-0.78942087648064874</v>
      </c>
      <c r="BL2634">
        <f t="shared" si="2104"/>
        <v>-1.2819850500816758</v>
      </c>
      <c r="BM2634">
        <f t="shared" si="2105"/>
        <v>-1.0396594366417218</v>
      </c>
      <c r="BN2634">
        <f t="shared" si="2106"/>
        <v>-0.76924933262188744</v>
      </c>
      <c r="BO2634">
        <f t="shared" si="2107"/>
        <v>0.17344343439753029</v>
      </c>
      <c r="BP2634">
        <f t="shared" si="2108"/>
        <v>-0.92737254661820245</v>
      </c>
      <c r="BQ2634">
        <f t="shared" si="2109"/>
        <v>-0.94767465068294066</v>
      </c>
      <c r="BR2634">
        <f t="shared" si="2110"/>
        <v>0.30404081389622228</v>
      </c>
      <c r="BS2634">
        <f t="shared" si="2111"/>
        <v>0.48151629990922729</v>
      </c>
      <c r="BT2634">
        <f t="shared" si="2112"/>
        <v>-0.24530599923446519</v>
      </c>
      <c r="BU2634">
        <f t="shared" si="2113"/>
        <v>-0.71890322722064026</v>
      </c>
      <c r="BV2634">
        <f t="shared" si="2114"/>
        <v>-0.35717256959863808</v>
      </c>
      <c r="BW2634">
        <f t="shared" si="2115"/>
        <v>-0.10325810958507768</v>
      </c>
      <c r="BX2634">
        <f t="shared" si="2116"/>
        <v>-4.71798068532421E-2</v>
      </c>
      <c r="BY2634">
        <f t="shared" si="2117"/>
        <v>-0.1059703395244459</v>
      </c>
      <c r="BZ2634">
        <f t="shared" si="2118"/>
        <v>-0.19657009570666342</v>
      </c>
      <c r="CA2634">
        <f t="shared" si="2119"/>
        <v>-0.13449718289666615</v>
      </c>
      <c r="CB2634">
        <f t="shared" si="2120"/>
        <v>-0.31011394532950831</v>
      </c>
      <c r="CC2634">
        <f t="shared" si="2121"/>
        <v>-0.17748553263522798</v>
      </c>
      <c r="CD2634">
        <f t="shared" si="2122"/>
        <v>-0.25505410597689637</v>
      </c>
      <c r="CE2634">
        <f t="shared" si="2123"/>
        <v>-0.25381703953656021</v>
      </c>
      <c r="CF2634">
        <f t="shared" si="2124"/>
        <v>-0.15071378989543877</v>
      </c>
      <c r="CG2634">
        <f t="shared" si="2125"/>
        <v>-0.10861780008030536</v>
      </c>
      <c r="CH2634">
        <f t="shared" si="2126"/>
        <v>-0.18882099759926541</v>
      </c>
      <c r="CI2634">
        <f t="shared" si="2127"/>
        <v>2.2399281157176252</v>
      </c>
      <c r="CJ2634">
        <f t="shared" si="2128"/>
        <v>-0.16369571079412945</v>
      </c>
      <c r="CK2634">
        <f t="shared" si="2129"/>
        <v>-9.7617598250793164E-2</v>
      </c>
      <c r="CL2634">
        <f t="shared" si="2130"/>
        <v>-0.2513290785070888</v>
      </c>
      <c r="CM2634">
        <f t="shared" si="2131"/>
        <v>-0.23069011945429144</v>
      </c>
      <c r="CN2634">
        <f t="shared" si="2132"/>
        <v>-0.28694158180777513</v>
      </c>
      <c r="CO2634">
        <f t="shared" si="2133"/>
        <v>-0.13662117757178671</v>
      </c>
      <c r="CP2634">
        <f t="shared" si="2134"/>
        <v>-0.22529952388354521</v>
      </c>
      <c r="CQ2634">
        <f t="shared" si="2135"/>
        <v>-0.21419160226713194</v>
      </c>
      <c r="CR2634">
        <f t="shared" si="2136"/>
        <v>-0.26837784803098957</v>
      </c>
      <c r="CS2634">
        <f t="shared" si="2137"/>
        <v>-0.12792901248503974</v>
      </c>
      <c r="CT2634">
        <f t="shared" si="2138"/>
        <v>-0.15262944947551418</v>
      </c>
      <c r="CU2634">
        <f t="shared" si="2139"/>
        <v>-9.1644382318053288E-2</v>
      </c>
      <c r="CV2634">
        <f t="shared" si="2140"/>
        <v>-0.57785152491952818</v>
      </c>
      <c r="CX2634">
        <f t="shared" si="2141"/>
        <v>-1.0789192175003781</v>
      </c>
      <c r="CY2634">
        <f t="shared" si="2142"/>
        <v>-1.0143433954440551</v>
      </c>
      <c r="CZ2634">
        <f t="shared" si="2143"/>
        <v>4.1700367942499005E-3</v>
      </c>
      <c r="DA2634" t="str">
        <f t="shared" si="2144"/>
        <v/>
      </c>
    </row>
    <row r="2635" spans="1:105" x14ac:dyDescent="0.25">
      <c r="A2635">
        <v>2642</v>
      </c>
      <c r="B2635">
        <v>8773</v>
      </c>
      <c r="C2635">
        <v>6</v>
      </c>
      <c r="D2635">
        <v>5</v>
      </c>
      <c r="E2635">
        <v>2002</v>
      </c>
      <c r="F2635">
        <v>2002</v>
      </c>
      <c r="G2635">
        <v>951</v>
      </c>
      <c r="H2635">
        <v>536</v>
      </c>
      <c r="I2635">
        <v>1487</v>
      </c>
      <c r="J2635">
        <v>1419</v>
      </c>
      <c r="K2635">
        <v>0</v>
      </c>
      <c r="L2635">
        <v>1419</v>
      </c>
      <c r="M2635">
        <v>2</v>
      </c>
      <c r="N2635">
        <v>0</v>
      </c>
      <c r="O2635">
        <v>2</v>
      </c>
      <c r="P2635">
        <v>4</v>
      </c>
      <c r="Q2635">
        <v>0</v>
      </c>
      <c r="R2635">
        <v>2</v>
      </c>
      <c r="S2635">
        <v>543</v>
      </c>
      <c r="T2635">
        <v>196</v>
      </c>
      <c r="U2635">
        <v>68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1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4</v>
      </c>
      <c r="AX2635">
        <v>190000</v>
      </c>
      <c r="BB2635">
        <f t="shared" si="2094"/>
        <v>-0.16374233159185014</v>
      </c>
      <c r="BC2635">
        <f t="shared" si="2095"/>
        <v>-7.2527470093259272E-2</v>
      </c>
      <c r="BD2635">
        <f t="shared" si="2096"/>
        <v>-0.51240735344330679</v>
      </c>
      <c r="BE2635">
        <f t="shared" si="2097"/>
        <v>1.0054418228269768</v>
      </c>
      <c r="BF2635">
        <f t="shared" si="2098"/>
        <v>0.82731033433549583</v>
      </c>
      <c r="BG2635">
        <f t="shared" si="2099"/>
        <v>1.1569154160540589</v>
      </c>
      <c r="BH2635">
        <f t="shared" si="2100"/>
        <v>-6.6719047505056722E-2</v>
      </c>
      <c r="BI2635">
        <f t="shared" si="2101"/>
        <v>1.02943338131392</v>
      </c>
      <c r="BJ2635">
        <f t="shared" si="2102"/>
        <v>0.69599629693522502</v>
      </c>
      <c r="BK2635">
        <f t="shared" si="2103"/>
        <v>-0.78942087648064874</v>
      </c>
      <c r="BL2635">
        <f t="shared" si="2104"/>
        <v>-0.17045205514151232</v>
      </c>
      <c r="BM2635">
        <f t="shared" si="2105"/>
        <v>0.78965335510324319</v>
      </c>
      <c r="BN2635">
        <f t="shared" si="2106"/>
        <v>-0.76924933262188744</v>
      </c>
      <c r="BO2635">
        <f t="shared" si="2107"/>
        <v>-1.0605414743596004</v>
      </c>
      <c r="BP2635">
        <f t="shared" si="2108"/>
        <v>-1.5568109266758057</v>
      </c>
      <c r="BQ2635">
        <f t="shared" si="2109"/>
        <v>-0.94767465068294066</v>
      </c>
      <c r="BR2635">
        <f t="shared" si="2110"/>
        <v>0.30404081389622228</v>
      </c>
      <c r="BS2635">
        <f t="shared" si="2111"/>
        <v>0.32439315825258741</v>
      </c>
      <c r="BT2635">
        <f t="shared" si="2112"/>
        <v>0.82008089196561762</v>
      </c>
      <c r="BU2635">
        <f t="shared" si="2113"/>
        <v>0.33044035000467897</v>
      </c>
      <c r="BV2635">
        <f t="shared" si="2114"/>
        <v>-0.35717256959863808</v>
      </c>
      <c r="BW2635">
        <f t="shared" si="2115"/>
        <v>-0.10325810958507768</v>
      </c>
      <c r="BX2635">
        <f t="shared" si="2116"/>
        <v>-4.71798068532421E-2</v>
      </c>
      <c r="BY2635">
        <f t="shared" si="2117"/>
        <v>-0.1059703395244459</v>
      </c>
      <c r="BZ2635">
        <f t="shared" si="2118"/>
        <v>-0.19657009570666342</v>
      </c>
      <c r="CA2635">
        <f t="shared" si="2119"/>
        <v>-0.13449718289666615</v>
      </c>
      <c r="CB2635">
        <f t="shared" si="2120"/>
        <v>-0.31011394532950831</v>
      </c>
      <c r="CC2635">
        <f t="shared" si="2121"/>
        <v>-0.17748553263522798</v>
      </c>
      <c r="CD2635">
        <f t="shared" si="2122"/>
        <v>-0.25505410597689637</v>
      </c>
      <c r="CE2635">
        <f t="shared" si="2123"/>
        <v>-0.25381703953656021</v>
      </c>
      <c r="CF2635">
        <f t="shared" si="2124"/>
        <v>-0.15071378989543877</v>
      </c>
      <c r="CG2635">
        <f t="shared" si="2125"/>
        <v>-0.10861780008030536</v>
      </c>
      <c r="CH2635">
        <f t="shared" si="2126"/>
        <v>-0.18882099759926541</v>
      </c>
      <c r="CI2635">
        <f t="shared" si="2127"/>
        <v>2.2399281157176252</v>
      </c>
      <c r="CJ2635">
        <f t="shared" si="2128"/>
        <v>-0.16369571079412945</v>
      </c>
      <c r="CK2635">
        <f t="shared" si="2129"/>
        <v>-9.7617598250793164E-2</v>
      </c>
      <c r="CL2635">
        <f t="shared" si="2130"/>
        <v>-0.2513290785070888</v>
      </c>
      <c r="CM2635">
        <f t="shared" si="2131"/>
        <v>-0.23069011945429144</v>
      </c>
      <c r="CN2635">
        <f t="shared" si="2132"/>
        <v>-0.28694158180777513</v>
      </c>
      <c r="CO2635">
        <f t="shared" si="2133"/>
        <v>-0.13662117757178671</v>
      </c>
      <c r="CP2635">
        <f t="shared" si="2134"/>
        <v>-0.22529952388354521</v>
      </c>
      <c r="CQ2635">
        <f t="shared" si="2135"/>
        <v>-0.21419160226713194</v>
      </c>
      <c r="CR2635">
        <f t="shared" si="2136"/>
        <v>-0.26837784803098957</v>
      </c>
      <c r="CS2635">
        <f t="shared" si="2137"/>
        <v>-0.12792901248503974</v>
      </c>
      <c r="CT2635">
        <f t="shared" si="2138"/>
        <v>-0.15262944947551418</v>
      </c>
      <c r="CU2635">
        <f t="shared" si="2139"/>
        <v>-9.1644382318053288E-2</v>
      </c>
      <c r="CV2635">
        <f t="shared" si="2140"/>
        <v>0.58430796653874073</v>
      </c>
      <c r="CX2635">
        <f t="shared" si="2141"/>
        <v>0.11892093749527385</v>
      </c>
      <c r="CY2635">
        <f t="shared" si="2142"/>
        <v>0.2006043914808841</v>
      </c>
      <c r="CZ2635">
        <f t="shared" si="2143"/>
        <v>6.6721866550193071E-3</v>
      </c>
      <c r="DA2635" t="str">
        <f t="shared" si="2144"/>
        <v/>
      </c>
    </row>
    <row r="2636" spans="1:105" x14ac:dyDescent="0.25">
      <c r="A2636">
        <v>2643</v>
      </c>
      <c r="B2636">
        <v>2760</v>
      </c>
      <c r="C2636">
        <v>6</v>
      </c>
      <c r="D2636">
        <v>5</v>
      </c>
      <c r="E2636">
        <v>1973</v>
      </c>
      <c r="F2636">
        <v>1973</v>
      </c>
      <c r="G2636">
        <v>0</v>
      </c>
      <c r="H2636">
        <v>525</v>
      </c>
      <c r="I2636">
        <v>525</v>
      </c>
      <c r="J2636">
        <v>525</v>
      </c>
      <c r="K2636">
        <v>567</v>
      </c>
      <c r="L2636">
        <v>1092</v>
      </c>
      <c r="M2636">
        <v>1</v>
      </c>
      <c r="N2636">
        <v>1</v>
      </c>
      <c r="O2636">
        <v>3</v>
      </c>
      <c r="P2636">
        <v>6</v>
      </c>
      <c r="Q2636">
        <v>0</v>
      </c>
      <c r="R2636">
        <v>2</v>
      </c>
      <c r="S2636">
        <v>44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1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3</v>
      </c>
      <c r="AX2636">
        <v>105500</v>
      </c>
      <c r="BB2636">
        <f t="shared" si="2094"/>
        <v>-0.83075202285759431</v>
      </c>
      <c r="BC2636">
        <f t="shared" si="2095"/>
        <v>-7.2527470093259272E-2</v>
      </c>
      <c r="BD2636">
        <f t="shared" si="2096"/>
        <v>-0.51240735344330679</v>
      </c>
      <c r="BE2636">
        <f t="shared" si="2097"/>
        <v>3.6582781059829407E-2</v>
      </c>
      <c r="BF2636">
        <f t="shared" si="2098"/>
        <v>-0.57755627113987407</v>
      </c>
      <c r="BG2636">
        <f t="shared" si="2099"/>
        <v>-1.0132209009324593</v>
      </c>
      <c r="BH2636">
        <f t="shared" si="2100"/>
        <v>-9.1526790845090245E-2</v>
      </c>
      <c r="BI2636">
        <f t="shared" si="2101"/>
        <v>-1.2755513321134337</v>
      </c>
      <c r="BJ2636">
        <f t="shared" si="2102"/>
        <v>-1.6935350572670842</v>
      </c>
      <c r="BK2636">
        <f t="shared" si="2103"/>
        <v>0.53407206655250938</v>
      </c>
      <c r="BL2636">
        <f t="shared" si="2104"/>
        <v>-0.83737185210561049</v>
      </c>
      <c r="BM2636">
        <f t="shared" si="2105"/>
        <v>-1.0396594366417218</v>
      </c>
      <c r="BN2636">
        <f t="shared" si="2106"/>
        <v>1.2088203798343946</v>
      </c>
      <c r="BO2636">
        <f t="shared" si="2107"/>
        <v>0.17344343439753029</v>
      </c>
      <c r="BP2636">
        <f t="shared" si="2108"/>
        <v>-0.29793416656059907</v>
      </c>
      <c r="BQ2636">
        <f t="shared" si="2109"/>
        <v>-0.94767465068294066</v>
      </c>
      <c r="BR2636">
        <f t="shared" si="2110"/>
        <v>0.30404081389622228</v>
      </c>
      <c r="BS2636">
        <f t="shared" si="2111"/>
        <v>-0.16602149600904617</v>
      </c>
      <c r="BT2636">
        <f t="shared" si="2112"/>
        <v>-0.74996294769766236</v>
      </c>
      <c r="BU2636">
        <f t="shared" si="2113"/>
        <v>-0.71890322722064026</v>
      </c>
      <c r="BV2636">
        <f t="shared" si="2114"/>
        <v>-0.35717256959863808</v>
      </c>
      <c r="BW2636">
        <f t="shared" si="2115"/>
        <v>-0.10325810958507768</v>
      </c>
      <c r="BX2636">
        <f t="shared" si="2116"/>
        <v>-4.71798068532421E-2</v>
      </c>
      <c r="BY2636">
        <f t="shared" si="2117"/>
        <v>9.4313602176756852</v>
      </c>
      <c r="BZ2636">
        <f t="shared" si="2118"/>
        <v>-0.19657009570666342</v>
      </c>
      <c r="CA2636">
        <f t="shared" si="2119"/>
        <v>-0.13449718289666615</v>
      </c>
      <c r="CB2636">
        <f t="shared" si="2120"/>
        <v>-0.31011394532950831</v>
      </c>
      <c r="CC2636">
        <f t="shared" si="2121"/>
        <v>-0.17748553263522798</v>
      </c>
      <c r="CD2636">
        <f t="shared" si="2122"/>
        <v>-0.25505410597689637</v>
      </c>
      <c r="CE2636">
        <f t="shared" si="2123"/>
        <v>-0.25381703953656021</v>
      </c>
      <c r="CF2636">
        <f t="shared" si="2124"/>
        <v>-0.15071378989543877</v>
      </c>
      <c r="CG2636">
        <f t="shared" si="2125"/>
        <v>-0.10861780008030536</v>
      </c>
      <c r="CH2636">
        <f t="shared" si="2126"/>
        <v>-0.18882099759926541</v>
      </c>
      <c r="CI2636">
        <f t="shared" si="2127"/>
        <v>-0.44619487448339101</v>
      </c>
      <c r="CJ2636">
        <f t="shared" si="2128"/>
        <v>-0.16369571079412945</v>
      </c>
      <c r="CK2636">
        <f t="shared" si="2129"/>
        <v>-9.7617598250793164E-2</v>
      </c>
      <c r="CL2636">
        <f t="shared" si="2130"/>
        <v>-0.2513290785070888</v>
      </c>
      <c r="CM2636">
        <f t="shared" si="2131"/>
        <v>-0.23069011945429144</v>
      </c>
      <c r="CN2636">
        <f t="shared" si="2132"/>
        <v>-0.28694158180777513</v>
      </c>
      <c r="CO2636">
        <f t="shared" si="2133"/>
        <v>-0.13662117757178671</v>
      </c>
      <c r="CP2636">
        <f t="shared" si="2134"/>
        <v>-0.22529952388354521</v>
      </c>
      <c r="CQ2636">
        <f t="shared" si="2135"/>
        <v>-0.21419160226713194</v>
      </c>
      <c r="CR2636">
        <f t="shared" si="2136"/>
        <v>-0.26837784803098957</v>
      </c>
      <c r="CS2636">
        <f t="shared" si="2137"/>
        <v>-0.12792901248503974</v>
      </c>
      <c r="CT2636">
        <f t="shared" si="2138"/>
        <v>-0.15262944947551418</v>
      </c>
      <c r="CU2636">
        <f t="shared" si="2139"/>
        <v>-9.1644382318053288E-2</v>
      </c>
      <c r="CV2636">
        <f t="shared" si="2140"/>
        <v>-0.57785152491952818</v>
      </c>
      <c r="CX2636">
        <f t="shared" si="2141"/>
        <v>-0.97532223112237582</v>
      </c>
      <c r="CY2636">
        <f t="shared" si="2142"/>
        <v>-0.86662972069636801</v>
      </c>
      <c r="CZ2636">
        <f t="shared" si="2143"/>
        <v>1.1814061822707816E-2</v>
      </c>
      <c r="DA2636" t="str">
        <f t="shared" si="2144"/>
        <v/>
      </c>
    </row>
    <row r="2637" spans="1:105" x14ac:dyDescent="0.25">
      <c r="A2637">
        <v>2644</v>
      </c>
      <c r="B2637">
        <v>2160</v>
      </c>
      <c r="C2637">
        <v>5</v>
      </c>
      <c r="D2637">
        <v>6</v>
      </c>
      <c r="E2637">
        <v>1973</v>
      </c>
      <c r="F2637">
        <v>1973</v>
      </c>
      <c r="G2637">
        <v>402</v>
      </c>
      <c r="H2637">
        <v>363</v>
      </c>
      <c r="I2637">
        <v>765</v>
      </c>
      <c r="J2637">
        <v>765</v>
      </c>
      <c r="K2637">
        <v>600</v>
      </c>
      <c r="L2637">
        <v>1365</v>
      </c>
      <c r="M2637">
        <v>1</v>
      </c>
      <c r="N2637">
        <v>1</v>
      </c>
      <c r="O2637">
        <v>3</v>
      </c>
      <c r="P2637">
        <v>7</v>
      </c>
      <c r="Q2637">
        <v>1</v>
      </c>
      <c r="R2637">
        <v>2</v>
      </c>
      <c r="S2637">
        <v>440</v>
      </c>
      <c r="T2637">
        <v>0</v>
      </c>
      <c r="U2637">
        <v>36</v>
      </c>
      <c r="V2637">
        <v>0</v>
      </c>
      <c r="W2637">
        <v>0</v>
      </c>
      <c r="X2637">
        <v>0</v>
      </c>
      <c r="Y2637">
        <v>1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3</v>
      </c>
      <c r="AX2637">
        <v>125500</v>
      </c>
      <c r="BB2637">
        <f t="shared" si="2094"/>
        <v>-0.89730878566475325</v>
      </c>
      <c r="BC2637">
        <f t="shared" si="2095"/>
        <v>-0.79780217102585449</v>
      </c>
      <c r="BD2637">
        <f t="shared" si="2096"/>
        <v>0.38830869753125574</v>
      </c>
      <c r="BE2637">
        <f t="shared" si="2097"/>
        <v>3.6582781059829407E-2</v>
      </c>
      <c r="BF2637">
        <f t="shared" si="2098"/>
        <v>-0.57755627113987407</v>
      </c>
      <c r="BG2637">
        <f t="shared" si="2099"/>
        <v>-9.5876211733110964E-2</v>
      </c>
      <c r="BH2637">
        <f t="shared" si="2100"/>
        <v>-0.45687719276194749</v>
      </c>
      <c r="BI2637">
        <f t="shared" si="2101"/>
        <v>-0.70050317075941615</v>
      </c>
      <c r="BJ2637">
        <f t="shared" si="2102"/>
        <v>-1.0520501299644507</v>
      </c>
      <c r="BK2637">
        <f t="shared" si="2103"/>
        <v>0.611100756358672</v>
      </c>
      <c r="BL2637">
        <f t="shared" si="2104"/>
        <v>-0.28058559959429918</v>
      </c>
      <c r="BM2637">
        <f t="shared" si="2105"/>
        <v>-1.0396594366417218</v>
      </c>
      <c r="BN2637">
        <f t="shared" si="2106"/>
        <v>1.2088203798343946</v>
      </c>
      <c r="BO2637">
        <f t="shared" si="2107"/>
        <v>0.17344343439753029</v>
      </c>
      <c r="BP2637">
        <f t="shared" si="2108"/>
        <v>0.33150421349700426</v>
      </c>
      <c r="BQ2637">
        <f t="shared" si="2109"/>
        <v>0.60872532306641436</v>
      </c>
      <c r="BR2637">
        <f t="shared" si="2110"/>
        <v>0.30404081389622228</v>
      </c>
      <c r="BS2637">
        <f t="shared" si="2111"/>
        <v>-0.16602149600904617</v>
      </c>
      <c r="BT2637">
        <f t="shared" si="2112"/>
        <v>-0.74996294769766236</v>
      </c>
      <c r="BU2637">
        <f t="shared" si="2113"/>
        <v>-0.16336839221900068</v>
      </c>
      <c r="BV2637">
        <f t="shared" si="2114"/>
        <v>-0.35717256959863808</v>
      </c>
      <c r="BW2637">
        <f t="shared" si="2115"/>
        <v>-0.10325810958507768</v>
      </c>
      <c r="BX2637">
        <f t="shared" si="2116"/>
        <v>-4.71798068532421E-2</v>
      </c>
      <c r="BY2637">
        <f t="shared" si="2117"/>
        <v>9.4313602176756852</v>
      </c>
      <c r="BZ2637">
        <f t="shared" si="2118"/>
        <v>-0.19657009570666342</v>
      </c>
      <c r="CA2637">
        <f t="shared" si="2119"/>
        <v>-0.13449718289666615</v>
      </c>
      <c r="CB2637">
        <f t="shared" si="2120"/>
        <v>-0.31011394532950831</v>
      </c>
      <c r="CC2637">
        <f t="shared" si="2121"/>
        <v>-0.17748553263522798</v>
      </c>
      <c r="CD2637">
        <f t="shared" si="2122"/>
        <v>-0.25505410597689637</v>
      </c>
      <c r="CE2637">
        <f t="shared" si="2123"/>
        <v>-0.25381703953656021</v>
      </c>
      <c r="CF2637">
        <f t="shared" si="2124"/>
        <v>-0.15071378989543877</v>
      </c>
      <c r="CG2637">
        <f t="shared" si="2125"/>
        <v>-0.10861780008030536</v>
      </c>
      <c r="CH2637">
        <f t="shared" si="2126"/>
        <v>-0.18882099759926541</v>
      </c>
      <c r="CI2637">
        <f t="shared" si="2127"/>
        <v>-0.44619487448339101</v>
      </c>
      <c r="CJ2637">
        <f t="shared" si="2128"/>
        <v>-0.16369571079412945</v>
      </c>
      <c r="CK2637">
        <f t="shared" si="2129"/>
        <v>-9.7617598250793164E-2</v>
      </c>
      <c r="CL2637">
        <f t="shared" si="2130"/>
        <v>-0.2513290785070888</v>
      </c>
      <c r="CM2637">
        <f t="shared" si="2131"/>
        <v>-0.23069011945429144</v>
      </c>
      <c r="CN2637">
        <f t="shared" si="2132"/>
        <v>-0.28694158180777513</v>
      </c>
      <c r="CO2637">
        <f t="shared" si="2133"/>
        <v>-0.13662117757178671</v>
      </c>
      <c r="CP2637">
        <f t="shared" si="2134"/>
        <v>-0.22529952388354521</v>
      </c>
      <c r="CQ2637">
        <f t="shared" si="2135"/>
        <v>-0.21419160226713194</v>
      </c>
      <c r="CR2637">
        <f t="shared" si="2136"/>
        <v>-0.26837784803098957</v>
      </c>
      <c r="CS2637">
        <f t="shared" si="2137"/>
        <v>-0.12792901248503974</v>
      </c>
      <c r="CT2637">
        <f t="shared" si="2138"/>
        <v>-0.15262944947551418</v>
      </c>
      <c r="CU2637">
        <f t="shared" si="2139"/>
        <v>-9.1644382318053288E-2</v>
      </c>
      <c r="CV2637">
        <f t="shared" si="2140"/>
        <v>-0.57785152491952818</v>
      </c>
      <c r="CX2637">
        <f t="shared" si="2141"/>
        <v>-0.71632976517737001</v>
      </c>
      <c r="CY2637">
        <f t="shared" si="2142"/>
        <v>-0.51004129292443345</v>
      </c>
      <c r="CZ2637">
        <f t="shared" si="2143"/>
        <v>4.2554933784450577E-2</v>
      </c>
      <c r="DA2637" t="str">
        <f t="shared" si="2144"/>
        <v/>
      </c>
    </row>
    <row r="2638" spans="1:105" x14ac:dyDescent="0.25">
      <c r="A2638">
        <v>2645</v>
      </c>
      <c r="B2638">
        <v>1890</v>
      </c>
      <c r="C2638">
        <v>6</v>
      </c>
      <c r="D2638">
        <v>7</v>
      </c>
      <c r="E2638">
        <v>1972</v>
      </c>
      <c r="F2638">
        <v>1972</v>
      </c>
      <c r="G2638">
        <v>282</v>
      </c>
      <c r="H2638">
        <v>212</v>
      </c>
      <c r="I2638">
        <v>494</v>
      </c>
      <c r="J2638">
        <v>494</v>
      </c>
      <c r="K2638">
        <v>536</v>
      </c>
      <c r="L2638">
        <v>1030</v>
      </c>
      <c r="M2638">
        <v>1</v>
      </c>
      <c r="N2638">
        <v>1</v>
      </c>
      <c r="O2638">
        <v>3</v>
      </c>
      <c r="P2638">
        <v>6</v>
      </c>
      <c r="Q2638">
        <v>0</v>
      </c>
      <c r="R2638">
        <v>1</v>
      </c>
      <c r="S2638">
        <v>264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1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3</v>
      </c>
      <c r="AX2638">
        <v>116000</v>
      </c>
      <c r="BB2638">
        <f t="shared" si="2094"/>
        <v>-0.9272593289279748</v>
      </c>
      <c r="BC2638">
        <f t="shared" si="2095"/>
        <v>-7.2527470093259272E-2</v>
      </c>
      <c r="BD2638">
        <f t="shared" si="2096"/>
        <v>1.2890247485058182</v>
      </c>
      <c r="BE2638">
        <f t="shared" si="2097"/>
        <v>3.1738485851001879E-3</v>
      </c>
      <c r="BF2638">
        <f t="shared" si="2098"/>
        <v>-0.62599994719074892</v>
      </c>
      <c r="BG2638">
        <f t="shared" si="2099"/>
        <v>-0.36971044731500602</v>
      </c>
      <c r="BH2638">
        <f t="shared" si="2100"/>
        <v>-0.79741985133877125</v>
      </c>
      <c r="BI2638">
        <f t="shared" si="2101"/>
        <v>-1.3498283862883276</v>
      </c>
      <c r="BJ2638">
        <f t="shared" si="2102"/>
        <v>-1.7763935270436741</v>
      </c>
      <c r="BK2638">
        <f t="shared" si="2103"/>
        <v>0.46171178218914449</v>
      </c>
      <c r="BL2638">
        <f t="shared" si="2104"/>
        <v>-0.96382147721806943</v>
      </c>
      <c r="BM2638">
        <f t="shared" si="2105"/>
        <v>-1.0396594366417218</v>
      </c>
      <c r="BN2638">
        <f t="shared" si="2106"/>
        <v>1.2088203798343946</v>
      </c>
      <c r="BO2638">
        <f t="shared" si="2107"/>
        <v>0.17344343439753029</v>
      </c>
      <c r="BP2638">
        <f t="shared" si="2108"/>
        <v>-0.29793416656059907</v>
      </c>
      <c r="BQ2638">
        <f t="shared" si="2109"/>
        <v>-0.94767465068294066</v>
      </c>
      <c r="BR2638">
        <f t="shared" si="2110"/>
        <v>-1.0406114342934585</v>
      </c>
      <c r="BS2638">
        <f t="shared" si="2111"/>
        <v>-1.0040115848444588</v>
      </c>
      <c r="BT2638">
        <f t="shared" si="2112"/>
        <v>-0.74996294769766236</v>
      </c>
      <c r="BU2638">
        <f t="shared" si="2113"/>
        <v>-0.71890322722064026</v>
      </c>
      <c r="BV2638">
        <f t="shared" si="2114"/>
        <v>-0.35717256959863808</v>
      </c>
      <c r="BW2638">
        <f t="shared" si="2115"/>
        <v>-0.10325810958507768</v>
      </c>
      <c r="BX2638">
        <f t="shared" si="2116"/>
        <v>-4.71798068532421E-2</v>
      </c>
      <c r="BY2638">
        <f t="shared" si="2117"/>
        <v>9.4313602176756852</v>
      </c>
      <c r="BZ2638">
        <f t="shared" si="2118"/>
        <v>-0.19657009570666342</v>
      </c>
      <c r="CA2638">
        <f t="shared" si="2119"/>
        <v>-0.13449718289666615</v>
      </c>
      <c r="CB2638">
        <f t="shared" si="2120"/>
        <v>-0.31011394532950831</v>
      </c>
      <c r="CC2638">
        <f t="shared" si="2121"/>
        <v>-0.17748553263522798</v>
      </c>
      <c r="CD2638">
        <f t="shared" si="2122"/>
        <v>-0.25505410597689637</v>
      </c>
      <c r="CE2638">
        <f t="shared" si="2123"/>
        <v>-0.25381703953656021</v>
      </c>
      <c r="CF2638">
        <f t="shared" si="2124"/>
        <v>-0.15071378989543877</v>
      </c>
      <c r="CG2638">
        <f t="shared" si="2125"/>
        <v>-0.10861780008030536</v>
      </c>
      <c r="CH2638">
        <f t="shared" si="2126"/>
        <v>-0.18882099759926541</v>
      </c>
      <c r="CI2638">
        <f t="shared" si="2127"/>
        <v>-0.44619487448339101</v>
      </c>
      <c r="CJ2638">
        <f t="shared" si="2128"/>
        <v>-0.16369571079412945</v>
      </c>
      <c r="CK2638">
        <f t="shared" si="2129"/>
        <v>-9.7617598250793164E-2</v>
      </c>
      <c r="CL2638">
        <f t="shared" si="2130"/>
        <v>-0.2513290785070888</v>
      </c>
      <c r="CM2638">
        <f t="shared" si="2131"/>
        <v>-0.23069011945429144</v>
      </c>
      <c r="CN2638">
        <f t="shared" si="2132"/>
        <v>-0.28694158180777513</v>
      </c>
      <c r="CO2638">
        <f t="shared" si="2133"/>
        <v>-0.13662117757178671</v>
      </c>
      <c r="CP2638">
        <f t="shared" si="2134"/>
        <v>-0.22529952388354521</v>
      </c>
      <c r="CQ2638">
        <f t="shared" si="2135"/>
        <v>-0.21419160226713194</v>
      </c>
      <c r="CR2638">
        <f t="shared" si="2136"/>
        <v>-0.26837784803098957</v>
      </c>
      <c r="CS2638">
        <f t="shared" si="2137"/>
        <v>-0.12792901248503974</v>
      </c>
      <c r="CT2638">
        <f t="shared" si="2138"/>
        <v>-0.15262944947551418</v>
      </c>
      <c r="CU2638">
        <f t="shared" si="2139"/>
        <v>-9.1644382318053288E-2</v>
      </c>
      <c r="CV2638">
        <f t="shared" si="2140"/>
        <v>-0.57785152491952818</v>
      </c>
      <c r="CX2638">
        <f t="shared" si="2141"/>
        <v>-0.83935118650124774</v>
      </c>
      <c r="CY2638">
        <f t="shared" si="2142"/>
        <v>-0.91939342904621457</v>
      </c>
      <c r="CZ2638">
        <f t="shared" si="2143"/>
        <v>6.4067605916272993E-3</v>
      </c>
      <c r="DA2638" t="str">
        <f t="shared" si="2144"/>
        <v/>
      </c>
    </row>
    <row r="2639" spans="1:105" x14ac:dyDescent="0.25">
      <c r="A2639">
        <v>2646</v>
      </c>
      <c r="B2639">
        <v>1680</v>
      </c>
      <c r="C2639">
        <v>6</v>
      </c>
      <c r="D2639">
        <v>5</v>
      </c>
      <c r="E2639">
        <v>1972</v>
      </c>
      <c r="F2639">
        <v>1972</v>
      </c>
      <c r="G2639">
        <v>276</v>
      </c>
      <c r="H2639">
        <v>207</v>
      </c>
      <c r="I2639">
        <v>483</v>
      </c>
      <c r="J2639">
        <v>483</v>
      </c>
      <c r="K2639">
        <v>465</v>
      </c>
      <c r="L2639">
        <v>948</v>
      </c>
      <c r="M2639">
        <v>1</v>
      </c>
      <c r="N2639">
        <v>1</v>
      </c>
      <c r="O2639">
        <v>2</v>
      </c>
      <c r="P2639">
        <v>5</v>
      </c>
      <c r="Q2639">
        <v>0</v>
      </c>
      <c r="R2639">
        <v>1</v>
      </c>
      <c r="S2639">
        <v>264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1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3</v>
      </c>
      <c r="AX2639">
        <v>89000</v>
      </c>
      <c r="BB2639">
        <f t="shared" si="2094"/>
        <v>-0.9505541959104804</v>
      </c>
      <c r="BC2639">
        <f t="shared" si="2095"/>
        <v>-7.2527470093259272E-2</v>
      </c>
      <c r="BD2639">
        <f t="shared" si="2096"/>
        <v>-0.51240735344330679</v>
      </c>
      <c r="BE2639">
        <f t="shared" si="2097"/>
        <v>3.1738485851001879E-3</v>
      </c>
      <c r="BF2639">
        <f t="shared" si="2098"/>
        <v>-0.62599994719074892</v>
      </c>
      <c r="BG2639">
        <f t="shared" si="2099"/>
        <v>-0.38340215909410075</v>
      </c>
      <c r="BH2639">
        <f t="shared" si="2100"/>
        <v>-0.80869609831151379</v>
      </c>
      <c r="BI2639">
        <f t="shared" si="2101"/>
        <v>-1.3761847603503867</v>
      </c>
      <c r="BJ2639">
        <f t="shared" si="2102"/>
        <v>-1.8057949195450449</v>
      </c>
      <c r="BK2639">
        <f t="shared" si="2103"/>
        <v>0.29598338896982485</v>
      </c>
      <c r="BL2639">
        <f t="shared" si="2104"/>
        <v>-1.1310613039797086</v>
      </c>
      <c r="BM2639">
        <f t="shared" si="2105"/>
        <v>-1.0396594366417218</v>
      </c>
      <c r="BN2639">
        <f t="shared" si="2106"/>
        <v>1.2088203798343946</v>
      </c>
      <c r="BO2639">
        <f t="shared" si="2107"/>
        <v>-1.0605414743596004</v>
      </c>
      <c r="BP2639">
        <f t="shared" si="2108"/>
        <v>-0.92737254661820245</v>
      </c>
      <c r="BQ2639">
        <f t="shared" si="2109"/>
        <v>-0.94767465068294066</v>
      </c>
      <c r="BR2639">
        <f t="shared" si="2110"/>
        <v>-1.0406114342934585</v>
      </c>
      <c r="BS2639">
        <f t="shared" si="2111"/>
        <v>-1.0040115848444588</v>
      </c>
      <c r="BT2639">
        <f t="shared" si="2112"/>
        <v>-0.74996294769766236</v>
      </c>
      <c r="BU2639">
        <f t="shared" si="2113"/>
        <v>-0.71890322722064026</v>
      </c>
      <c r="BV2639">
        <f t="shared" si="2114"/>
        <v>-0.35717256959863808</v>
      </c>
      <c r="BW2639">
        <f t="shared" si="2115"/>
        <v>-0.10325810958507768</v>
      </c>
      <c r="BX2639">
        <f t="shared" si="2116"/>
        <v>-4.71798068532421E-2</v>
      </c>
      <c r="BY2639">
        <f t="shared" si="2117"/>
        <v>9.4313602176756852</v>
      </c>
      <c r="BZ2639">
        <f t="shared" si="2118"/>
        <v>-0.19657009570666342</v>
      </c>
      <c r="CA2639">
        <f t="shared" si="2119"/>
        <v>-0.13449718289666615</v>
      </c>
      <c r="CB2639">
        <f t="shared" si="2120"/>
        <v>-0.31011394532950831</v>
      </c>
      <c r="CC2639">
        <f t="shared" si="2121"/>
        <v>-0.17748553263522798</v>
      </c>
      <c r="CD2639">
        <f t="shared" si="2122"/>
        <v>-0.25505410597689637</v>
      </c>
      <c r="CE2639">
        <f t="shared" si="2123"/>
        <v>-0.25381703953656021</v>
      </c>
      <c r="CF2639">
        <f t="shared" si="2124"/>
        <v>-0.15071378989543877</v>
      </c>
      <c r="CG2639">
        <f t="shared" si="2125"/>
        <v>-0.10861780008030536</v>
      </c>
      <c r="CH2639">
        <f t="shared" si="2126"/>
        <v>-0.18882099759926541</v>
      </c>
      <c r="CI2639">
        <f t="shared" si="2127"/>
        <v>-0.44619487448339101</v>
      </c>
      <c r="CJ2639">
        <f t="shared" si="2128"/>
        <v>-0.16369571079412945</v>
      </c>
      <c r="CK2639">
        <f t="shared" si="2129"/>
        <v>-9.7617598250793164E-2</v>
      </c>
      <c r="CL2639">
        <f t="shared" si="2130"/>
        <v>-0.2513290785070888</v>
      </c>
      <c r="CM2639">
        <f t="shared" si="2131"/>
        <v>-0.23069011945429144</v>
      </c>
      <c r="CN2639">
        <f t="shared" si="2132"/>
        <v>-0.28694158180777513</v>
      </c>
      <c r="CO2639">
        <f t="shared" si="2133"/>
        <v>-0.13662117757178671</v>
      </c>
      <c r="CP2639">
        <f t="shared" si="2134"/>
        <v>-0.22529952388354521</v>
      </c>
      <c r="CQ2639">
        <f t="shared" si="2135"/>
        <v>-0.21419160226713194</v>
      </c>
      <c r="CR2639">
        <f t="shared" si="2136"/>
        <v>-0.26837784803098957</v>
      </c>
      <c r="CS2639">
        <f t="shared" si="2137"/>
        <v>-0.12792901248503974</v>
      </c>
      <c r="CT2639">
        <f t="shared" si="2138"/>
        <v>-0.15262944947551418</v>
      </c>
      <c r="CU2639">
        <f t="shared" si="2139"/>
        <v>-9.1644382318053288E-2</v>
      </c>
      <c r="CV2639">
        <f t="shared" si="2140"/>
        <v>-0.57785152491952818</v>
      </c>
      <c r="CX2639">
        <f t="shared" si="2141"/>
        <v>-1.1889910155270056</v>
      </c>
      <c r="CY2639">
        <f t="shared" si="2142"/>
        <v>-1.0446189312615086</v>
      </c>
      <c r="CZ2639">
        <f t="shared" si="2143"/>
        <v>2.0843298715163758E-2</v>
      </c>
      <c r="DA2639" t="str">
        <f t="shared" si="2144"/>
        <v/>
      </c>
    </row>
    <row r="2640" spans="1:105" x14ac:dyDescent="0.25">
      <c r="A2640">
        <v>2647</v>
      </c>
      <c r="B2640">
        <v>1680</v>
      </c>
      <c r="C2640">
        <v>6</v>
      </c>
      <c r="D2640">
        <v>5</v>
      </c>
      <c r="E2640">
        <v>1972</v>
      </c>
      <c r="F2640">
        <v>1972</v>
      </c>
      <c r="G2640">
        <v>382</v>
      </c>
      <c r="H2640">
        <v>143</v>
      </c>
      <c r="I2640">
        <v>525</v>
      </c>
      <c r="J2640">
        <v>525</v>
      </c>
      <c r="K2640">
        <v>567</v>
      </c>
      <c r="L2640">
        <v>1092</v>
      </c>
      <c r="M2640">
        <v>1</v>
      </c>
      <c r="N2640">
        <v>1</v>
      </c>
      <c r="O2640">
        <v>3</v>
      </c>
      <c r="P2640">
        <v>6</v>
      </c>
      <c r="Q2640">
        <v>0</v>
      </c>
      <c r="R2640">
        <v>1</v>
      </c>
      <c r="S2640">
        <v>264</v>
      </c>
      <c r="T2640">
        <v>352</v>
      </c>
      <c r="U2640">
        <v>0</v>
      </c>
      <c r="V2640">
        <v>0</v>
      </c>
      <c r="W2640">
        <v>0</v>
      </c>
      <c r="X2640">
        <v>0</v>
      </c>
      <c r="Y2640">
        <v>1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3</v>
      </c>
      <c r="AX2640">
        <v>108000</v>
      </c>
      <c r="BB2640">
        <f t="shared" si="2094"/>
        <v>-0.9505541959104804</v>
      </c>
      <c r="BC2640">
        <f t="shared" si="2095"/>
        <v>-7.2527470093259272E-2</v>
      </c>
      <c r="BD2640">
        <f t="shared" si="2096"/>
        <v>-0.51240735344330679</v>
      </c>
      <c r="BE2640">
        <f t="shared" si="2097"/>
        <v>3.1738485851001879E-3</v>
      </c>
      <c r="BF2640">
        <f t="shared" si="2098"/>
        <v>-0.62599994719074892</v>
      </c>
      <c r="BG2640">
        <f t="shared" si="2099"/>
        <v>-0.14151525099676013</v>
      </c>
      <c r="BH2640">
        <f t="shared" si="2100"/>
        <v>-0.95303205956261783</v>
      </c>
      <c r="BI2640">
        <f t="shared" si="2101"/>
        <v>-1.2755513321134337</v>
      </c>
      <c r="BJ2640">
        <f t="shared" si="2102"/>
        <v>-1.6935350572670842</v>
      </c>
      <c r="BK2640">
        <f t="shared" si="2103"/>
        <v>0.53407206655250938</v>
      </c>
      <c r="BL2640">
        <f t="shared" si="2104"/>
        <v>-0.83737185210561049</v>
      </c>
      <c r="BM2640">
        <f t="shared" si="2105"/>
        <v>-1.0396594366417218</v>
      </c>
      <c r="BN2640">
        <f t="shared" si="2106"/>
        <v>1.2088203798343946</v>
      </c>
      <c r="BO2640">
        <f t="shared" si="2107"/>
        <v>0.17344343439753029</v>
      </c>
      <c r="BP2640">
        <f t="shared" si="2108"/>
        <v>-0.29793416656059907</v>
      </c>
      <c r="BQ2640">
        <f t="shared" si="2109"/>
        <v>-0.94767465068294066</v>
      </c>
      <c r="BR2640">
        <f t="shared" si="2110"/>
        <v>-1.0406114342934585</v>
      </c>
      <c r="BS2640">
        <f t="shared" si="2111"/>
        <v>-1.0040115848444588</v>
      </c>
      <c r="BT2640">
        <f t="shared" si="2112"/>
        <v>2.0697076214935346</v>
      </c>
      <c r="BU2640">
        <f t="shared" si="2113"/>
        <v>-0.71890322722064026</v>
      </c>
      <c r="BV2640">
        <f t="shared" si="2114"/>
        <v>-0.35717256959863808</v>
      </c>
      <c r="BW2640">
        <f t="shared" si="2115"/>
        <v>-0.10325810958507768</v>
      </c>
      <c r="BX2640">
        <f t="shared" si="2116"/>
        <v>-4.71798068532421E-2</v>
      </c>
      <c r="BY2640">
        <f t="shared" si="2117"/>
        <v>9.4313602176756852</v>
      </c>
      <c r="BZ2640">
        <f t="shared" si="2118"/>
        <v>-0.19657009570666342</v>
      </c>
      <c r="CA2640">
        <f t="shared" si="2119"/>
        <v>-0.13449718289666615</v>
      </c>
      <c r="CB2640">
        <f t="shared" si="2120"/>
        <v>-0.31011394532950831</v>
      </c>
      <c r="CC2640">
        <f t="shared" si="2121"/>
        <v>-0.17748553263522798</v>
      </c>
      <c r="CD2640">
        <f t="shared" si="2122"/>
        <v>-0.25505410597689637</v>
      </c>
      <c r="CE2640">
        <f t="shared" si="2123"/>
        <v>-0.25381703953656021</v>
      </c>
      <c r="CF2640">
        <f t="shared" si="2124"/>
        <v>-0.15071378989543877</v>
      </c>
      <c r="CG2640">
        <f t="shared" si="2125"/>
        <v>-0.10861780008030536</v>
      </c>
      <c r="CH2640">
        <f t="shared" si="2126"/>
        <v>-0.18882099759926541</v>
      </c>
      <c r="CI2640">
        <f t="shared" si="2127"/>
        <v>-0.44619487448339101</v>
      </c>
      <c r="CJ2640">
        <f t="shared" si="2128"/>
        <v>-0.16369571079412945</v>
      </c>
      <c r="CK2640">
        <f t="shared" si="2129"/>
        <v>-9.7617598250793164E-2</v>
      </c>
      <c r="CL2640">
        <f t="shared" si="2130"/>
        <v>-0.2513290785070888</v>
      </c>
      <c r="CM2640">
        <f t="shared" si="2131"/>
        <v>-0.23069011945429144</v>
      </c>
      <c r="CN2640">
        <f t="shared" si="2132"/>
        <v>-0.28694158180777513</v>
      </c>
      <c r="CO2640">
        <f t="shared" si="2133"/>
        <v>-0.13662117757178671</v>
      </c>
      <c r="CP2640">
        <f t="shared" si="2134"/>
        <v>-0.22529952388354521</v>
      </c>
      <c r="CQ2640">
        <f t="shared" si="2135"/>
        <v>-0.21419160226713194</v>
      </c>
      <c r="CR2640">
        <f t="shared" si="2136"/>
        <v>-0.26837784803098957</v>
      </c>
      <c r="CS2640">
        <f t="shared" si="2137"/>
        <v>-0.12792901248503974</v>
      </c>
      <c r="CT2640">
        <f t="shared" si="2138"/>
        <v>-0.15262944947551418</v>
      </c>
      <c r="CU2640">
        <f t="shared" si="2139"/>
        <v>-9.1644382318053288E-2</v>
      </c>
      <c r="CV2640">
        <f t="shared" si="2140"/>
        <v>-0.57785152491952818</v>
      </c>
      <c r="CX2640">
        <f t="shared" si="2141"/>
        <v>-0.94294817287925015</v>
      </c>
      <c r="CY2640">
        <f t="shared" si="2142"/>
        <v>-0.8450637329873234</v>
      </c>
      <c r="CZ2640">
        <f t="shared" si="2143"/>
        <v>9.5813635729562197E-3</v>
      </c>
      <c r="DA2640" t="str">
        <f t="shared" si="2144"/>
        <v/>
      </c>
    </row>
    <row r="2641" spans="1:105" x14ac:dyDescent="0.25">
      <c r="A2641">
        <v>2648</v>
      </c>
      <c r="B2641">
        <v>4043</v>
      </c>
      <c r="C2641">
        <v>6</v>
      </c>
      <c r="D2641">
        <v>5</v>
      </c>
      <c r="E2641">
        <v>1975</v>
      </c>
      <c r="F2641">
        <v>1975</v>
      </c>
      <c r="G2641">
        <v>727</v>
      </c>
      <c r="H2641">
        <v>186</v>
      </c>
      <c r="I2641">
        <v>1069</v>
      </c>
      <c r="J2641">
        <v>1069</v>
      </c>
      <c r="K2641">
        <v>0</v>
      </c>
      <c r="L2641">
        <v>1069</v>
      </c>
      <c r="M2641">
        <v>2</v>
      </c>
      <c r="N2641">
        <v>0</v>
      </c>
      <c r="O2641">
        <v>2</v>
      </c>
      <c r="P2641">
        <v>4</v>
      </c>
      <c r="Q2641">
        <v>1</v>
      </c>
      <c r="R2641">
        <v>2</v>
      </c>
      <c r="S2641">
        <v>440</v>
      </c>
      <c r="T2641">
        <v>0</v>
      </c>
      <c r="U2641">
        <v>55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1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4</v>
      </c>
      <c r="AX2641">
        <v>146300</v>
      </c>
      <c r="BB2641">
        <f t="shared" si="2094"/>
        <v>-0.68843147838828622</v>
      </c>
      <c r="BC2641">
        <f t="shared" si="2095"/>
        <v>-7.2527470093259272E-2</v>
      </c>
      <c r="BD2641">
        <f t="shared" si="2096"/>
        <v>-0.51240735344330679</v>
      </c>
      <c r="BE2641">
        <f t="shared" si="2097"/>
        <v>0.10340064600928786</v>
      </c>
      <c r="BF2641">
        <f t="shared" si="2098"/>
        <v>-0.48066891903812442</v>
      </c>
      <c r="BG2641">
        <f t="shared" si="2099"/>
        <v>0.64575817630118804</v>
      </c>
      <c r="BH2641">
        <f t="shared" si="2100"/>
        <v>-0.85605633559703231</v>
      </c>
      <c r="BI2641">
        <f t="shared" si="2101"/>
        <v>2.7891166955672772E-2</v>
      </c>
      <c r="BJ2641">
        <f t="shared" si="2102"/>
        <v>-0.23950255538111526</v>
      </c>
      <c r="BK2641">
        <f t="shared" si="2103"/>
        <v>-0.78942087648064874</v>
      </c>
      <c r="BL2641">
        <f t="shared" si="2104"/>
        <v>-0.8842805840021678</v>
      </c>
      <c r="BM2641">
        <f t="shared" si="2105"/>
        <v>0.78965335510324319</v>
      </c>
      <c r="BN2641">
        <f t="shared" si="2106"/>
        <v>-0.76924933262188744</v>
      </c>
      <c r="BO2641">
        <f t="shared" si="2107"/>
        <v>-1.0605414743596004</v>
      </c>
      <c r="BP2641">
        <f t="shared" si="2108"/>
        <v>-1.5568109266758057</v>
      </c>
      <c r="BQ2641">
        <f t="shared" si="2109"/>
        <v>0.60872532306641436</v>
      </c>
      <c r="BR2641">
        <f t="shared" si="2110"/>
        <v>0.30404081389622228</v>
      </c>
      <c r="BS2641">
        <f t="shared" si="2111"/>
        <v>-0.16602149600904617</v>
      </c>
      <c r="BT2641">
        <f t="shared" si="2112"/>
        <v>-0.74996294769766236</v>
      </c>
      <c r="BU2641">
        <f t="shared" si="2113"/>
        <v>0.12983054847630912</v>
      </c>
      <c r="BV2641">
        <f t="shared" si="2114"/>
        <v>-0.35717256959863808</v>
      </c>
      <c r="BW2641">
        <f t="shared" si="2115"/>
        <v>-0.10325810958507768</v>
      </c>
      <c r="BX2641">
        <f t="shared" si="2116"/>
        <v>-4.71798068532421E-2</v>
      </c>
      <c r="BY2641">
        <f t="shared" si="2117"/>
        <v>-0.1059703395244459</v>
      </c>
      <c r="BZ2641">
        <f t="shared" si="2118"/>
        <v>-0.19657009570666342</v>
      </c>
      <c r="CA2641">
        <f t="shared" si="2119"/>
        <v>-0.13449718289666615</v>
      </c>
      <c r="CB2641">
        <f t="shared" si="2120"/>
        <v>-0.31011394532950831</v>
      </c>
      <c r="CC2641">
        <f t="shared" si="2121"/>
        <v>-0.17748553263522798</v>
      </c>
      <c r="CD2641">
        <f t="shared" si="2122"/>
        <v>-0.25505410597689637</v>
      </c>
      <c r="CE2641">
        <f t="shared" si="2123"/>
        <v>-0.25381703953656021</v>
      </c>
      <c r="CF2641">
        <f t="shared" si="2124"/>
        <v>-0.15071378989543877</v>
      </c>
      <c r="CG2641">
        <f t="shared" si="2125"/>
        <v>-0.10861780008030536</v>
      </c>
      <c r="CH2641">
        <f t="shared" si="2126"/>
        <v>-0.18882099759926541</v>
      </c>
      <c r="CI2641">
        <f t="shared" si="2127"/>
        <v>-0.44619487448339101</v>
      </c>
      <c r="CJ2641">
        <f t="shared" si="2128"/>
        <v>-0.16369571079412945</v>
      </c>
      <c r="CK2641">
        <f t="shared" si="2129"/>
        <v>10.238363393009658</v>
      </c>
      <c r="CL2641">
        <f t="shared" si="2130"/>
        <v>-0.2513290785070888</v>
      </c>
      <c r="CM2641">
        <f t="shared" si="2131"/>
        <v>-0.23069011945429144</v>
      </c>
      <c r="CN2641">
        <f t="shared" si="2132"/>
        <v>-0.28694158180777513</v>
      </c>
      <c r="CO2641">
        <f t="shared" si="2133"/>
        <v>-0.13662117757178671</v>
      </c>
      <c r="CP2641">
        <f t="shared" si="2134"/>
        <v>-0.22529952388354521</v>
      </c>
      <c r="CQ2641">
        <f t="shared" si="2135"/>
        <v>-0.21419160226713194</v>
      </c>
      <c r="CR2641">
        <f t="shared" si="2136"/>
        <v>-0.26837784803098957</v>
      </c>
      <c r="CS2641">
        <f t="shared" si="2137"/>
        <v>-0.12792901248503974</v>
      </c>
      <c r="CT2641">
        <f t="shared" si="2138"/>
        <v>-0.15262944947551418</v>
      </c>
      <c r="CU2641">
        <f t="shared" si="2139"/>
        <v>-9.1644382318053288E-2</v>
      </c>
      <c r="CV2641">
        <f t="shared" si="2140"/>
        <v>0.58430796653874073</v>
      </c>
      <c r="CX2641">
        <f t="shared" si="2141"/>
        <v>-0.44697760059456393</v>
      </c>
      <c r="CY2641">
        <f t="shared" si="2142"/>
        <v>-0.42049075875019354</v>
      </c>
      <c r="CZ2641">
        <f t="shared" si="2143"/>
        <v>7.0155279088869029E-4</v>
      </c>
      <c r="DA2641" t="str">
        <f t="shared" si="2144"/>
        <v/>
      </c>
    </row>
    <row r="2642" spans="1:105" x14ac:dyDescent="0.25">
      <c r="A2642">
        <v>2649</v>
      </c>
      <c r="B2642">
        <v>7514</v>
      </c>
      <c r="C2642">
        <v>5</v>
      </c>
      <c r="D2642">
        <v>7</v>
      </c>
      <c r="E2642">
        <v>1967</v>
      </c>
      <c r="F2642">
        <v>1975</v>
      </c>
      <c r="G2642">
        <v>373</v>
      </c>
      <c r="H2642">
        <v>462</v>
      </c>
      <c r="I2642">
        <v>943</v>
      </c>
      <c r="J2642">
        <v>1387</v>
      </c>
      <c r="K2642">
        <v>0</v>
      </c>
      <c r="L2642">
        <v>1387</v>
      </c>
      <c r="M2642">
        <v>1</v>
      </c>
      <c r="N2642">
        <v>0</v>
      </c>
      <c r="O2642">
        <v>3</v>
      </c>
      <c r="P2642">
        <v>6</v>
      </c>
      <c r="Q2642">
        <v>1</v>
      </c>
      <c r="R2642">
        <v>1</v>
      </c>
      <c r="S2642">
        <v>300</v>
      </c>
      <c r="T2642">
        <v>0</v>
      </c>
      <c r="U2642">
        <v>0</v>
      </c>
      <c r="V2642">
        <v>24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1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3</v>
      </c>
      <c r="AX2642">
        <v>145000</v>
      </c>
      <c r="BB2642">
        <f t="shared" si="2094"/>
        <v>-0.30340060554887194</v>
      </c>
      <c r="BC2642">
        <f t="shared" si="2095"/>
        <v>-0.79780217102585449</v>
      </c>
      <c r="BD2642">
        <f t="shared" si="2096"/>
        <v>1.2890247485058182</v>
      </c>
      <c r="BE2642">
        <f t="shared" si="2097"/>
        <v>-0.16387081378854593</v>
      </c>
      <c r="BF2642">
        <f t="shared" si="2098"/>
        <v>-0.48066891903812442</v>
      </c>
      <c r="BG2642">
        <f t="shared" si="2099"/>
        <v>-0.16205281866540228</v>
      </c>
      <c r="BH2642">
        <f t="shared" si="2100"/>
        <v>-0.23360750270164585</v>
      </c>
      <c r="BI2642">
        <f t="shared" si="2101"/>
        <v>-0.27400911775518644</v>
      </c>
      <c r="BJ2642">
        <f t="shared" si="2102"/>
        <v>0.61046497329487392</v>
      </c>
      <c r="BK2642">
        <f t="shared" si="2103"/>
        <v>-0.78942087648064874</v>
      </c>
      <c r="BL2642">
        <f t="shared" si="2104"/>
        <v>-0.23571637778020083</v>
      </c>
      <c r="BM2642">
        <f t="shared" si="2105"/>
        <v>-1.0396594366417218</v>
      </c>
      <c r="BN2642">
        <f t="shared" si="2106"/>
        <v>-0.76924933262188744</v>
      </c>
      <c r="BO2642">
        <f t="shared" si="2107"/>
        <v>0.17344343439753029</v>
      </c>
      <c r="BP2642">
        <f t="shared" si="2108"/>
        <v>-0.29793416656059907</v>
      </c>
      <c r="BQ2642">
        <f t="shared" si="2109"/>
        <v>0.60872532306641436</v>
      </c>
      <c r="BR2642">
        <f t="shared" si="2110"/>
        <v>-1.0406114342934585</v>
      </c>
      <c r="BS2642">
        <f t="shared" si="2111"/>
        <v>-0.83260452121903361</v>
      </c>
      <c r="BT2642">
        <f t="shared" si="2112"/>
        <v>-0.74996294769766236</v>
      </c>
      <c r="BU2642">
        <f t="shared" si="2113"/>
        <v>-0.71890322722064026</v>
      </c>
      <c r="BV2642">
        <f t="shared" si="2114"/>
        <v>3.5399443466898886</v>
      </c>
      <c r="BW2642">
        <f t="shared" si="2115"/>
        <v>-0.10325810958507768</v>
      </c>
      <c r="BX2642">
        <f t="shared" si="2116"/>
        <v>-4.71798068532421E-2</v>
      </c>
      <c r="BY2642">
        <f t="shared" si="2117"/>
        <v>-0.1059703395244459</v>
      </c>
      <c r="BZ2642">
        <f t="shared" si="2118"/>
        <v>-0.19657009570666342</v>
      </c>
      <c r="CA2642">
        <f t="shared" si="2119"/>
        <v>-0.13449718289666615</v>
      </c>
      <c r="CB2642">
        <f t="shared" si="2120"/>
        <v>-0.31011394532950831</v>
      </c>
      <c r="CC2642">
        <f t="shared" si="2121"/>
        <v>-0.17748553263522798</v>
      </c>
      <c r="CD2642">
        <f t="shared" si="2122"/>
        <v>-0.25505410597689637</v>
      </c>
      <c r="CE2642">
        <f t="shared" si="2123"/>
        <v>-0.25381703953656021</v>
      </c>
      <c r="CF2642">
        <f t="shared" si="2124"/>
        <v>-0.15071378989543877</v>
      </c>
      <c r="CG2642">
        <f t="shared" si="2125"/>
        <v>-0.10861780008030536</v>
      </c>
      <c r="CH2642">
        <f t="shared" si="2126"/>
        <v>-0.18882099759926541</v>
      </c>
      <c r="CI2642">
        <f t="shared" si="2127"/>
        <v>2.2399281157176252</v>
      </c>
      <c r="CJ2642">
        <f t="shared" si="2128"/>
        <v>-0.16369571079412945</v>
      </c>
      <c r="CK2642">
        <f t="shared" si="2129"/>
        <v>-9.7617598250793164E-2</v>
      </c>
      <c r="CL2642">
        <f t="shared" si="2130"/>
        <v>-0.2513290785070888</v>
      </c>
      <c r="CM2642">
        <f t="shared" si="2131"/>
        <v>-0.23069011945429144</v>
      </c>
      <c r="CN2642">
        <f t="shared" si="2132"/>
        <v>-0.28694158180777513</v>
      </c>
      <c r="CO2642">
        <f t="shared" si="2133"/>
        <v>-0.13662117757178671</v>
      </c>
      <c r="CP2642">
        <f t="shared" si="2134"/>
        <v>-0.22529952388354521</v>
      </c>
      <c r="CQ2642">
        <f t="shared" si="2135"/>
        <v>-0.21419160226713194</v>
      </c>
      <c r="CR2642">
        <f t="shared" si="2136"/>
        <v>-0.26837784803098957</v>
      </c>
      <c r="CS2642">
        <f t="shared" si="2137"/>
        <v>-0.12792901248503974</v>
      </c>
      <c r="CT2642">
        <f t="shared" si="2138"/>
        <v>-0.15262944947551418</v>
      </c>
      <c r="CU2642">
        <f t="shared" si="2139"/>
        <v>-9.1644382318053288E-2</v>
      </c>
      <c r="CV2642">
        <f t="shared" si="2140"/>
        <v>-0.57785152491952818</v>
      </c>
      <c r="CX2642">
        <f t="shared" si="2141"/>
        <v>-0.46381211088098934</v>
      </c>
      <c r="CY2642">
        <f t="shared" si="2142"/>
        <v>-0.5043933383773791</v>
      </c>
      <c r="CZ2642">
        <f t="shared" si="2143"/>
        <v>1.6468360251137403E-3</v>
      </c>
      <c r="DA2642" t="str">
        <f t="shared" si="2144"/>
        <v/>
      </c>
    </row>
    <row r="2643" spans="1:105" x14ac:dyDescent="0.25">
      <c r="A2643">
        <v>2650</v>
      </c>
      <c r="B2643">
        <v>2280</v>
      </c>
      <c r="C2643">
        <v>7</v>
      </c>
      <c r="D2643">
        <v>7</v>
      </c>
      <c r="E2643">
        <v>1976</v>
      </c>
      <c r="F2643">
        <v>1976</v>
      </c>
      <c r="G2643">
        <v>120</v>
      </c>
      <c r="H2643">
        <v>443</v>
      </c>
      <c r="I2643">
        <v>1055</v>
      </c>
      <c r="J2643">
        <v>1055</v>
      </c>
      <c r="K2643">
        <v>0</v>
      </c>
      <c r="L2643">
        <v>1055</v>
      </c>
      <c r="M2643">
        <v>2</v>
      </c>
      <c r="N2643">
        <v>0</v>
      </c>
      <c r="O2643">
        <v>2</v>
      </c>
      <c r="P2643">
        <v>4</v>
      </c>
      <c r="Q2643">
        <v>0</v>
      </c>
      <c r="R2643">
        <v>1</v>
      </c>
      <c r="S2643">
        <v>319</v>
      </c>
      <c r="T2643">
        <v>0</v>
      </c>
      <c r="U2643">
        <v>29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1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3</v>
      </c>
      <c r="AX2643">
        <v>137500</v>
      </c>
      <c r="BB2643">
        <f t="shared" si="2094"/>
        <v>-0.88399743310332146</v>
      </c>
      <c r="BC2643">
        <f t="shared" si="2095"/>
        <v>0.65274723083933595</v>
      </c>
      <c r="BD2643">
        <f t="shared" si="2096"/>
        <v>1.2890247485058182</v>
      </c>
      <c r="BE2643">
        <f t="shared" si="2097"/>
        <v>0.13680957848401709</v>
      </c>
      <c r="BF2643">
        <f t="shared" si="2098"/>
        <v>-0.43222524298724957</v>
      </c>
      <c r="BG2643">
        <f t="shared" si="2099"/>
        <v>-0.7393866653505643</v>
      </c>
      <c r="BH2643">
        <f t="shared" si="2100"/>
        <v>-0.27645724119806736</v>
      </c>
      <c r="BI2643">
        <f t="shared" si="2101"/>
        <v>-5.6533091233115871E-3</v>
      </c>
      <c r="BJ2643">
        <f t="shared" si="2102"/>
        <v>-0.27692250947376884</v>
      </c>
      <c r="BK2643">
        <f t="shared" si="2103"/>
        <v>-0.78942087648064874</v>
      </c>
      <c r="BL2643">
        <f t="shared" si="2104"/>
        <v>-0.912833725156594</v>
      </c>
      <c r="BM2643">
        <f t="shared" si="2105"/>
        <v>0.78965335510324319</v>
      </c>
      <c r="BN2643">
        <f t="shared" si="2106"/>
        <v>-0.76924933262188744</v>
      </c>
      <c r="BO2643">
        <f t="shared" si="2107"/>
        <v>-1.0605414743596004</v>
      </c>
      <c r="BP2643">
        <f t="shared" si="2108"/>
        <v>-1.5568109266758057</v>
      </c>
      <c r="BQ2643">
        <f t="shared" si="2109"/>
        <v>-0.94767465068294066</v>
      </c>
      <c r="BR2643">
        <f t="shared" si="2110"/>
        <v>-1.0406114342934585</v>
      </c>
      <c r="BS2643">
        <f t="shared" si="2111"/>
        <v>-0.74213968208339243</v>
      </c>
      <c r="BT2643">
        <f t="shared" si="2112"/>
        <v>-0.74996294769766236</v>
      </c>
      <c r="BU2643">
        <f t="shared" si="2113"/>
        <v>-0.27138905458043061</v>
      </c>
      <c r="BV2643">
        <f t="shared" si="2114"/>
        <v>-0.35717256959863808</v>
      </c>
      <c r="BW2643">
        <f t="shared" si="2115"/>
        <v>-0.10325810958507768</v>
      </c>
      <c r="BX2643">
        <f t="shared" si="2116"/>
        <v>-4.71798068532421E-2</v>
      </c>
      <c r="BY2643">
        <f t="shared" si="2117"/>
        <v>-0.1059703395244459</v>
      </c>
      <c r="BZ2643">
        <f t="shared" si="2118"/>
        <v>-0.19657009570666342</v>
      </c>
      <c r="CA2643">
        <f t="shared" si="2119"/>
        <v>-0.13449718289666615</v>
      </c>
      <c r="CB2643">
        <f t="shared" si="2120"/>
        <v>-0.31011394532950831</v>
      </c>
      <c r="CC2643">
        <f t="shared" si="2121"/>
        <v>-0.17748553263522798</v>
      </c>
      <c r="CD2643">
        <f t="shared" si="2122"/>
        <v>-0.25505410597689637</v>
      </c>
      <c r="CE2643">
        <f t="shared" si="2123"/>
        <v>-0.25381703953656021</v>
      </c>
      <c r="CF2643">
        <f t="shared" si="2124"/>
        <v>-0.15071378989543877</v>
      </c>
      <c r="CG2643">
        <f t="shared" si="2125"/>
        <v>-0.10861780008030536</v>
      </c>
      <c r="CH2643">
        <f t="shared" si="2126"/>
        <v>-0.18882099759926541</v>
      </c>
      <c r="CI2643">
        <f t="shared" si="2127"/>
        <v>-0.44619487448339101</v>
      </c>
      <c r="CJ2643">
        <f t="shared" si="2128"/>
        <v>-0.16369571079412945</v>
      </c>
      <c r="CK2643">
        <f t="shared" si="2129"/>
        <v>10.238363393009658</v>
      </c>
      <c r="CL2643">
        <f t="shared" si="2130"/>
        <v>-0.2513290785070888</v>
      </c>
      <c r="CM2643">
        <f t="shared" si="2131"/>
        <v>-0.23069011945429144</v>
      </c>
      <c r="CN2643">
        <f t="shared" si="2132"/>
        <v>-0.28694158180777513</v>
      </c>
      <c r="CO2643">
        <f t="shared" si="2133"/>
        <v>-0.13662117757178671</v>
      </c>
      <c r="CP2643">
        <f t="shared" si="2134"/>
        <v>-0.22529952388354521</v>
      </c>
      <c r="CQ2643">
        <f t="shared" si="2135"/>
        <v>-0.21419160226713194</v>
      </c>
      <c r="CR2643">
        <f t="shared" si="2136"/>
        <v>-0.26837784803098957</v>
      </c>
      <c r="CS2643">
        <f t="shared" si="2137"/>
        <v>-0.12792901248503974</v>
      </c>
      <c r="CT2643">
        <f t="shared" si="2138"/>
        <v>-0.15262944947551418</v>
      </c>
      <c r="CU2643">
        <f t="shared" si="2139"/>
        <v>-9.1644382318053288E-2</v>
      </c>
      <c r="CV2643">
        <f t="shared" si="2140"/>
        <v>-0.57785152491952818</v>
      </c>
      <c r="CX2643">
        <f t="shared" si="2141"/>
        <v>-0.56093428561036651</v>
      </c>
      <c r="CY2643">
        <f t="shared" si="2142"/>
        <v>-0.68829897748289648</v>
      </c>
      <c r="CZ2643">
        <f t="shared" si="2143"/>
        <v>1.6221764735784502E-2</v>
      </c>
      <c r="DA2643" t="str">
        <f t="shared" si="2144"/>
        <v/>
      </c>
    </row>
    <row r="2644" spans="1:105" x14ac:dyDescent="0.25">
      <c r="A2644">
        <v>2651</v>
      </c>
      <c r="B2644">
        <v>2179</v>
      </c>
      <c r="C2644">
        <v>6</v>
      </c>
      <c r="D2644">
        <v>5</v>
      </c>
      <c r="E2644">
        <v>1976</v>
      </c>
      <c r="F2644">
        <v>1976</v>
      </c>
      <c r="G2644">
        <v>70</v>
      </c>
      <c r="H2644">
        <v>785</v>
      </c>
      <c r="I2644">
        <v>855</v>
      </c>
      <c r="J2644">
        <v>855</v>
      </c>
      <c r="K2644">
        <v>601</v>
      </c>
      <c r="L2644">
        <v>1456</v>
      </c>
      <c r="M2644">
        <v>2</v>
      </c>
      <c r="N2644">
        <v>1</v>
      </c>
      <c r="O2644">
        <v>3</v>
      </c>
      <c r="P2644">
        <v>6</v>
      </c>
      <c r="Q2644">
        <v>1</v>
      </c>
      <c r="R2644">
        <v>2</v>
      </c>
      <c r="S2644">
        <v>460</v>
      </c>
      <c r="T2644">
        <v>0</v>
      </c>
      <c r="U2644">
        <v>28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1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4</v>
      </c>
      <c r="AX2644">
        <v>144000</v>
      </c>
      <c r="BB2644">
        <f t="shared" si="2094"/>
        <v>-0.8952011548425266</v>
      </c>
      <c r="BC2644">
        <f t="shared" si="2095"/>
        <v>-7.2527470093259272E-2</v>
      </c>
      <c r="BD2644">
        <f t="shared" si="2096"/>
        <v>-0.51240735344330679</v>
      </c>
      <c r="BE2644">
        <f t="shared" si="2097"/>
        <v>0.13680957848401709</v>
      </c>
      <c r="BF2644">
        <f t="shared" si="2098"/>
        <v>-0.43222524298724957</v>
      </c>
      <c r="BG2644">
        <f t="shared" si="2099"/>
        <v>-0.8534842635096872</v>
      </c>
      <c r="BH2644">
        <f t="shared" si="2100"/>
        <v>0.49483805173752021</v>
      </c>
      <c r="BI2644">
        <f t="shared" si="2101"/>
        <v>-0.48486011025165959</v>
      </c>
      <c r="BJ2644">
        <f t="shared" si="2102"/>
        <v>-0.81149328222596329</v>
      </c>
      <c r="BK2644">
        <f t="shared" si="2103"/>
        <v>0.61343495908007095</v>
      </c>
      <c r="BL2644">
        <f t="shared" si="2104"/>
        <v>-9.4990182090528744E-2</v>
      </c>
      <c r="BM2644">
        <f t="shared" si="2105"/>
        <v>0.78965335510324319</v>
      </c>
      <c r="BN2644">
        <f t="shared" si="2106"/>
        <v>1.2088203798343946</v>
      </c>
      <c r="BO2644">
        <f t="shared" si="2107"/>
        <v>0.17344343439753029</v>
      </c>
      <c r="BP2644">
        <f t="shared" si="2108"/>
        <v>-0.29793416656059907</v>
      </c>
      <c r="BQ2644">
        <f t="shared" si="2109"/>
        <v>0.60872532306641436</v>
      </c>
      <c r="BR2644">
        <f t="shared" si="2110"/>
        <v>0.30404081389622228</v>
      </c>
      <c r="BS2644">
        <f t="shared" si="2111"/>
        <v>-7.0795349550476533E-2</v>
      </c>
      <c r="BT2644">
        <f t="shared" si="2112"/>
        <v>-0.74996294769766236</v>
      </c>
      <c r="BU2644">
        <f t="shared" si="2113"/>
        <v>-0.28682057777492059</v>
      </c>
      <c r="BV2644">
        <f t="shared" si="2114"/>
        <v>-0.35717256959863808</v>
      </c>
      <c r="BW2644">
        <f t="shared" si="2115"/>
        <v>-0.10325810958507768</v>
      </c>
      <c r="BX2644">
        <f t="shared" si="2116"/>
        <v>-4.71798068532421E-2</v>
      </c>
      <c r="BY2644">
        <f t="shared" si="2117"/>
        <v>-0.1059703395244459</v>
      </c>
      <c r="BZ2644">
        <f t="shared" si="2118"/>
        <v>-0.19657009570666342</v>
      </c>
      <c r="CA2644">
        <f t="shared" si="2119"/>
        <v>-0.13449718289666615</v>
      </c>
      <c r="CB2644">
        <f t="shared" si="2120"/>
        <v>-0.31011394532950831</v>
      </c>
      <c r="CC2644">
        <f t="shared" si="2121"/>
        <v>-0.17748553263522798</v>
      </c>
      <c r="CD2644">
        <f t="shared" si="2122"/>
        <v>-0.25505410597689637</v>
      </c>
      <c r="CE2644">
        <f t="shared" si="2123"/>
        <v>-0.25381703953656021</v>
      </c>
      <c r="CF2644">
        <f t="shared" si="2124"/>
        <v>-0.15071378989543877</v>
      </c>
      <c r="CG2644">
        <f t="shared" si="2125"/>
        <v>-0.10861780008030536</v>
      </c>
      <c r="CH2644">
        <f t="shared" si="2126"/>
        <v>-0.18882099759926541</v>
      </c>
      <c r="CI2644">
        <f t="shared" si="2127"/>
        <v>-0.44619487448339101</v>
      </c>
      <c r="CJ2644">
        <f t="shared" si="2128"/>
        <v>-0.16369571079412945</v>
      </c>
      <c r="CK2644">
        <f t="shared" si="2129"/>
        <v>10.238363393009658</v>
      </c>
      <c r="CL2644">
        <f t="shared" si="2130"/>
        <v>-0.2513290785070888</v>
      </c>
      <c r="CM2644">
        <f t="shared" si="2131"/>
        <v>-0.23069011945429144</v>
      </c>
      <c r="CN2644">
        <f t="shared" si="2132"/>
        <v>-0.28694158180777513</v>
      </c>
      <c r="CO2644">
        <f t="shared" si="2133"/>
        <v>-0.13662117757178671</v>
      </c>
      <c r="CP2644">
        <f t="shared" si="2134"/>
        <v>-0.22529952388354521</v>
      </c>
      <c r="CQ2644">
        <f t="shared" si="2135"/>
        <v>-0.21419160226713194</v>
      </c>
      <c r="CR2644">
        <f t="shared" si="2136"/>
        <v>-0.26837784803098957</v>
      </c>
      <c r="CS2644">
        <f t="shared" si="2137"/>
        <v>-0.12792901248503974</v>
      </c>
      <c r="CT2644">
        <f t="shared" si="2138"/>
        <v>-0.15262944947551418</v>
      </c>
      <c r="CU2644">
        <f t="shared" si="2139"/>
        <v>-9.1644382318053288E-2</v>
      </c>
      <c r="CV2644">
        <f t="shared" si="2140"/>
        <v>0.58430796653874073</v>
      </c>
      <c r="CX2644">
        <f t="shared" si="2141"/>
        <v>-0.47676173417823958</v>
      </c>
      <c r="CY2644">
        <f t="shared" si="2142"/>
        <v>-0.38993799013458003</v>
      </c>
      <c r="CZ2644">
        <f t="shared" si="2143"/>
        <v>7.5383625297589085E-3</v>
      </c>
      <c r="DA2644" t="str">
        <f t="shared" si="2144"/>
        <v/>
      </c>
    </row>
    <row r="2645" spans="1:105" x14ac:dyDescent="0.25">
      <c r="A2645">
        <v>2652</v>
      </c>
      <c r="B2645">
        <v>16387</v>
      </c>
      <c r="C2645">
        <v>9</v>
      </c>
      <c r="D2645">
        <v>5</v>
      </c>
      <c r="E2645">
        <v>2006</v>
      </c>
      <c r="F2645">
        <v>2006</v>
      </c>
      <c r="G2645">
        <v>1369</v>
      </c>
      <c r="H2645">
        <v>369</v>
      </c>
      <c r="I2645">
        <v>1738</v>
      </c>
      <c r="J2645">
        <v>1738</v>
      </c>
      <c r="K2645">
        <v>851</v>
      </c>
      <c r="L2645">
        <v>2589</v>
      </c>
      <c r="M2645">
        <v>2</v>
      </c>
      <c r="N2645">
        <v>1</v>
      </c>
      <c r="O2645">
        <v>4</v>
      </c>
      <c r="P2645">
        <v>11</v>
      </c>
      <c r="Q2645">
        <v>1</v>
      </c>
      <c r="R2645">
        <v>3</v>
      </c>
      <c r="S2645">
        <v>831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1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5</v>
      </c>
      <c r="AX2645">
        <v>412083</v>
      </c>
      <c r="BB2645">
        <f t="shared" si="2094"/>
        <v>0.68086298843099635</v>
      </c>
      <c r="BC2645">
        <f t="shared" si="2095"/>
        <v>2.1032966327045264</v>
      </c>
      <c r="BD2645">
        <f t="shared" si="2096"/>
        <v>-0.51240735344330679</v>
      </c>
      <c r="BE2645">
        <f t="shared" si="2097"/>
        <v>1.1390775527258938</v>
      </c>
      <c r="BF2645">
        <f t="shared" si="2098"/>
        <v>1.0210850385389951</v>
      </c>
      <c r="BG2645">
        <f t="shared" si="2099"/>
        <v>2.1107713366643264</v>
      </c>
      <c r="BH2645">
        <f t="shared" si="2100"/>
        <v>-0.44334569639465649</v>
      </c>
      <c r="BI2645">
        <f t="shared" si="2101"/>
        <v>1.6308379167299967</v>
      </c>
      <c r="BJ2645">
        <f t="shared" si="2102"/>
        <v>1.5486366794749751</v>
      </c>
      <c r="BK2645">
        <f t="shared" si="2103"/>
        <v>1.196985639429788</v>
      </c>
      <c r="BL2645">
        <f t="shared" si="2104"/>
        <v>2.2157747413355358</v>
      </c>
      <c r="BM2645">
        <f t="shared" si="2105"/>
        <v>0.78965335510324319</v>
      </c>
      <c r="BN2645">
        <f t="shared" si="2106"/>
        <v>1.2088203798343946</v>
      </c>
      <c r="BO2645">
        <f t="shared" si="2107"/>
        <v>1.407428343154661</v>
      </c>
      <c r="BP2645">
        <f t="shared" si="2108"/>
        <v>2.8492577337274176</v>
      </c>
      <c r="BQ2645">
        <f t="shared" si="2109"/>
        <v>0.60872532306641436</v>
      </c>
      <c r="BR2645">
        <f t="shared" si="2110"/>
        <v>1.648693062085903</v>
      </c>
      <c r="BS2645">
        <f t="shared" si="2111"/>
        <v>1.69564966725599</v>
      </c>
      <c r="BT2645">
        <f t="shared" si="2112"/>
        <v>-0.74996294769766236</v>
      </c>
      <c r="BU2645">
        <f t="shared" si="2113"/>
        <v>-0.71890322722064026</v>
      </c>
      <c r="BV2645">
        <f t="shared" si="2114"/>
        <v>-0.35717256959863808</v>
      </c>
      <c r="BW2645">
        <f t="shared" si="2115"/>
        <v>-0.10325810958507768</v>
      </c>
      <c r="BX2645">
        <f t="shared" si="2116"/>
        <v>-4.71798068532421E-2</v>
      </c>
      <c r="BY2645">
        <f t="shared" si="2117"/>
        <v>-0.1059703395244459</v>
      </c>
      <c r="BZ2645">
        <f t="shared" si="2118"/>
        <v>-0.19657009570666342</v>
      </c>
      <c r="CA2645">
        <f t="shared" si="2119"/>
        <v>-0.13449718289666615</v>
      </c>
      <c r="CB2645">
        <f t="shared" si="2120"/>
        <v>-0.31011394532950831</v>
      </c>
      <c r="CC2645">
        <f t="shared" si="2121"/>
        <v>-0.17748553263522798</v>
      </c>
      <c r="CD2645">
        <f t="shared" si="2122"/>
        <v>-0.25505410597689637</v>
      </c>
      <c r="CE2645">
        <f t="shared" si="2123"/>
        <v>-0.25381703953656021</v>
      </c>
      <c r="CF2645">
        <f t="shared" si="2124"/>
        <v>-0.15071378989543877</v>
      </c>
      <c r="CG2645">
        <f t="shared" si="2125"/>
        <v>-0.10861780008030536</v>
      </c>
      <c r="CH2645">
        <f t="shared" si="2126"/>
        <v>-0.18882099759926541</v>
      </c>
      <c r="CI2645">
        <f t="shared" si="2127"/>
        <v>-0.44619487448339101</v>
      </c>
      <c r="CJ2645">
        <f t="shared" si="2128"/>
        <v>-0.16369571079412945</v>
      </c>
      <c r="CK2645">
        <f t="shared" si="2129"/>
        <v>-9.7617598250793164E-2</v>
      </c>
      <c r="CL2645">
        <f t="shared" si="2130"/>
        <v>3.9766367281542188</v>
      </c>
      <c r="CM2645">
        <f t="shared" si="2131"/>
        <v>-0.23069011945429144</v>
      </c>
      <c r="CN2645">
        <f t="shared" si="2132"/>
        <v>-0.28694158180777513</v>
      </c>
      <c r="CO2645">
        <f t="shared" si="2133"/>
        <v>-0.13662117757178671</v>
      </c>
      <c r="CP2645">
        <f t="shared" si="2134"/>
        <v>-0.22529952388354521</v>
      </c>
      <c r="CQ2645">
        <f t="shared" si="2135"/>
        <v>-0.21419160226713194</v>
      </c>
      <c r="CR2645">
        <f t="shared" si="2136"/>
        <v>-0.26837784803098957</v>
      </c>
      <c r="CS2645">
        <f t="shared" si="2137"/>
        <v>-0.12792901248503974</v>
      </c>
      <c r="CT2645">
        <f t="shared" si="2138"/>
        <v>-0.15262944947551418</v>
      </c>
      <c r="CU2645">
        <f t="shared" si="2139"/>
        <v>-9.1644382318053288E-2</v>
      </c>
      <c r="CV2645">
        <f t="shared" si="2140"/>
        <v>1.7464674579970096</v>
      </c>
      <c r="CX2645">
        <f t="shared" si="2141"/>
        <v>2.9948121282185105</v>
      </c>
      <c r="CY2645">
        <f t="shared" si="2142"/>
        <v>2.2379969191270384</v>
      </c>
      <c r="CZ2645">
        <f t="shared" si="2143"/>
        <v>0.57276926071216872</v>
      </c>
      <c r="DA2645" t="str">
        <f t="shared" si="2144"/>
        <v/>
      </c>
    </row>
    <row r="2646" spans="1:105" x14ac:dyDescent="0.25">
      <c r="A2646">
        <v>2653</v>
      </c>
      <c r="B2646">
        <v>16163</v>
      </c>
      <c r="C2646">
        <v>8</v>
      </c>
      <c r="D2646">
        <v>5</v>
      </c>
      <c r="E2646">
        <v>2004</v>
      </c>
      <c r="F2646">
        <v>2004</v>
      </c>
      <c r="G2646">
        <v>0</v>
      </c>
      <c r="H2646">
        <v>1618</v>
      </c>
      <c r="I2646">
        <v>1618</v>
      </c>
      <c r="J2646">
        <v>1618</v>
      </c>
      <c r="K2646">
        <v>0</v>
      </c>
      <c r="L2646">
        <v>1618</v>
      </c>
      <c r="M2646">
        <v>2</v>
      </c>
      <c r="N2646">
        <v>0</v>
      </c>
      <c r="O2646">
        <v>2</v>
      </c>
      <c r="P2646">
        <v>6</v>
      </c>
      <c r="Q2646">
        <v>1</v>
      </c>
      <c r="R2646">
        <v>3</v>
      </c>
      <c r="S2646">
        <v>88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1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4</v>
      </c>
      <c r="AX2646">
        <v>252000</v>
      </c>
      <c r="BB2646">
        <f t="shared" si="2094"/>
        <v>0.65601513031632375</v>
      </c>
      <c r="BC2646">
        <f t="shared" si="2095"/>
        <v>1.3780219317719313</v>
      </c>
      <c r="BD2646">
        <f t="shared" si="2096"/>
        <v>-0.51240735344330679</v>
      </c>
      <c r="BE2646">
        <f t="shared" si="2097"/>
        <v>1.0722596877764352</v>
      </c>
      <c r="BF2646">
        <f t="shared" si="2098"/>
        <v>0.92419768643724554</v>
      </c>
      <c r="BG2646">
        <f t="shared" si="2099"/>
        <v>-1.0132209009324593</v>
      </c>
      <c r="BH2646">
        <f t="shared" si="2100"/>
        <v>2.3734607973964219</v>
      </c>
      <c r="BI2646">
        <f t="shared" si="2101"/>
        <v>1.3433138360529879</v>
      </c>
      <c r="BJ2646">
        <f t="shared" si="2102"/>
        <v>1.2278942158236585</v>
      </c>
      <c r="BK2646">
        <f t="shared" si="2103"/>
        <v>-0.78942087648064874</v>
      </c>
      <c r="BL2646">
        <f t="shared" si="2104"/>
        <v>0.23541045126783178</v>
      </c>
      <c r="BM2646">
        <f t="shared" si="2105"/>
        <v>0.78965335510324319</v>
      </c>
      <c r="BN2646">
        <f t="shared" si="2106"/>
        <v>-0.76924933262188744</v>
      </c>
      <c r="BO2646">
        <f t="shared" si="2107"/>
        <v>-1.0605414743596004</v>
      </c>
      <c r="BP2646">
        <f t="shared" si="2108"/>
        <v>-0.29793416656059907</v>
      </c>
      <c r="BQ2646">
        <f t="shared" si="2109"/>
        <v>0.60872532306641436</v>
      </c>
      <c r="BR2646">
        <f t="shared" si="2110"/>
        <v>1.648693062085903</v>
      </c>
      <c r="BS2646">
        <f t="shared" si="2111"/>
        <v>1.9289537260794856</v>
      </c>
      <c r="BT2646">
        <f t="shared" si="2112"/>
        <v>-0.74996294769766236</v>
      </c>
      <c r="BU2646">
        <f t="shared" si="2113"/>
        <v>-0.71890322722064026</v>
      </c>
      <c r="BV2646">
        <f t="shared" si="2114"/>
        <v>-0.35717256959863808</v>
      </c>
      <c r="BW2646">
        <f t="shared" si="2115"/>
        <v>-0.10325810958507768</v>
      </c>
      <c r="BX2646">
        <f t="shared" si="2116"/>
        <v>-4.71798068532421E-2</v>
      </c>
      <c r="BY2646">
        <f t="shared" si="2117"/>
        <v>-0.1059703395244459</v>
      </c>
      <c r="BZ2646">
        <f t="shared" si="2118"/>
        <v>-0.19657009570666342</v>
      </c>
      <c r="CA2646">
        <f t="shared" si="2119"/>
        <v>-0.13449718289666615</v>
      </c>
      <c r="CB2646">
        <f t="shared" si="2120"/>
        <v>-0.31011394532950831</v>
      </c>
      <c r="CC2646">
        <f t="shared" si="2121"/>
        <v>-0.17748553263522798</v>
      </c>
      <c r="CD2646">
        <f t="shared" si="2122"/>
        <v>-0.25505410597689637</v>
      </c>
      <c r="CE2646">
        <f t="shared" si="2123"/>
        <v>-0.25381703953656021</v>
      </c>
      <c r="CF2646">
        <f t="shared" si="2124"/>
        <v>-0.15071378989543877</v>
      </c>
      <c r="CG2646">
        <f t="shared" si="2125"/>
        <v>-0.10861780008030536</v>
      </c>
      <c r="CH2646">
        <f t="shared" si="2126"/>
        <v>-0.18882099759926541</v>
      </c>
      <c r="CI2646">
        <f t="shared" si="2127"/>
        <v>-0.44619487448339101</v>
      </c>
      <c r="CJ2646">
        <f t="shared" si="2128"/>
        <v>-0.16369571079412945</v>
      </c>
      <c r="CK2646">
        <f t="shared" si="2129"/>
        <v>-9.7617598250793164E-2</v>
      </c>
      <c r="CL2646">
        <f t="shared" si="2130"/>
        <v>3.9766367281542188</v>
      </c>
      <c r="CM2646">
        <f t="shared" si="2131"/>
        <v>-0.23069011945429144</v>
      </c>
      <c r="CN2646">
        <f t="shared" si="2132"/>
        <v>-0.28694158180777513</v>
      </c>
      <c r="CO2646">
        <f t="shared" si="2133"/>
        <v>-0.13662117757178671</v>
      </c>
      <c r="CP2646">
        <f t="shared" si="2134"/>
        <v>-0.22529952388354521</v>
      </c>
      <c r="CQ2646">
        <f t="shared" si="2135"/>
        <v>-0.21419160226713194</v>
      </c>
      <c r="CR2646">
        <f t="shared" si="2136"/>
        <v>-0.26837784803098957</v>
      </c>
      <c r="CS2646">
        <f t="shared" si="2137"/>
        <v>-0.12792901248503974</v>
      </c>
      <c r="CT2646">
        <f t="shared" si="2138"/>
        <v>-0.15262944947551418</v>
      </c>
      <c r="CU2646">
        <f t="shared" si="2139"/>
        <v>-9.1644382318053288E-2</v>
      </c>
      <c r="CV2646">
        <f t="shared" si="2140"/>
        <v>0.58430796653874073</v>
      </c>
      <c r="CX2646">
        <f t="shared" si="2141"/>
        <v>0.921797581924792</v>
      </c>
      <c r="CY2646">
        <f t="shared" si="2142"/>
        <v>1.1448005175582789</v>
      </c>
      <c r="CZ2646">
        <f t="shared" si="2143"/>
        <v>4.9730309301153124E-2</v>
      </c>
      <c r="DA2646" t="str">
        <f t="shared" si="2144"/>
        <v/>
      </c>
    </row>
    <row r="2647" spans="1:105" x14ac:dyDescent="0.25">
      <c r="A2647">
        <v>2654</v>
      </c>
      <c r="B2647">
        <v>12228</v>
      </c>
      <c r="C2647">
        <v>7</v>
      </c>
      <c r="D2647">
        <v>5</v>
      </c>
      <c r="E2647">
        <v>2006</v>
      </c>
      <c r="F2647">
        <v>2006</v>
      </c>
      <c r="G2647">
        <v>0</v>
      </c>
      <c r="H2647">
        <v>1721</v>
      </c>
      <c r="I2647">
        <v>1721</v>
      </c>
      <c r="J2647">
        <v>1740</v>
      </c>
      <c r="K2647">
        <v>0</v>
      </c>
      <c r="L2647">
        <v>1740</v>
      </c>
      <c r="M2647">
        <v>2</v>
      </c>
      <c r="N2647">
        <v>0</v>
      </c>
      <c r="O2647">
        <v>4</v>
      </c>
      <c r="P2647">
        <v>8</v>
      </c>
      <c r="Q2647">
        <v>0</v>
      </c>
      <c r="R2647">
        <v>3</v>
      </c>
      <c r="S2647">
        <v>874</v>
      </c>
      <c r="T2647">
        <v>0</v>
      </c>
      <c r="U2647">
        <v>43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1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5</v>
      </c>
      <c r="AX2647">
        <v>293000</v>
      </c>
      <c r="BB2647">
        <f t="shared" si="2094"/>
        <v>0.21951369423937322</v>
      </c>
      <c r="BC2647">
        <f t="shared" si="2095"/>
        <v>0.65274723083933595</v>
      </c>
      <c r="BD2647">
        <f t="shared" si="2096"/>
        <v>-0.51240735344330679</v>
      </c>
      <c r="BE2647">
        <f t="shared" si="2097"/>
        <v>1.1390775527258938</v>
      </c>
      <c r="BF2647">
        <f t="shared" si="2098"/>
        <v>1.0210850385389951</v>
      </c>
      <c r="BG2647">
        <f t="shared" si="2099"/>
        <v>-1.0132209009324593</v>
      </c>
      <c r="BH2647">
        <f t="shared" si="2100"/>
        <v>2.6057514850349177</v>
      </c>
      <c r="BI2647">
        <f t="shared" si="2101"/>
        <v>1.5901053386340871</v>
      </c>
      <c r="BJ2647">
        <f t="shared" si="2102"/>
        <v>1.5539823872024972</v>
      </c>
      <c r="BK2647">
        <f t="shared" si="2103"/>
        <v>-0.78942087648064874</v>
      </c>
      <c r="BL2647">
        <f t="shared" si="2104"/>
        <v>0.4842306813278317</v>
      </c>
      <c r="BM2647">
        <f t="shared" si="2105"/>
        <v>0.78965335510324319</v>
      </c>
      <c r="BN2647">
        <f t="shared" si="2106"/>
        <v>-0.76924933262188744</v>
      </c>
      <c r="BO2647">
        <f t="shared" si="2107"/>
        <v>1.407428343154661</v>
      </c>
      <c r="BP2647">
        <f t="shared" si="2108"/>
        <v>0.96094259355460765</v>
      </c>
      <c r="BQ2647">
        <f t="shared" si="2109"/>
        <v>-0.94767465068294066</v>
      </c>
      <c r="BR2647">
        <f t="shared" si="2110"/>
        <v>1.648693062085903</v>
      </c>
      <c r="BS2647">
        <f t="shared" si="2111"/>
        <v>1.9003858821419148</v>
      </c>
      <c r="BT2647">
        <f t="shared" si="2112"/>
        <v>-0.74996294769766236</v>
      </c>
      <c r="BU2647">
        <f t="shared" si="2113"/>
        <v>-5.5347729857570749E-2</v>
      </c>
      <c r="BV2647">
        <f t="shared" si="2114"/>
        <v>-0.35717256959863808</v>
      </c>
      <c r="BW2647">
        <f t="shared" si="2115"/>
        <v>-0.10325810958507768</v>
      </c>
      <c r="BX2647">
        <f t="shared" si="2116"/>
        <v>-4.71798068532421E-2</v>
      </c>
      <c r="BY2647">
        <f t="shared" si="2117"/>
        <v>-0.1059703395244459</v>
      </c>
      <c r="BZ2647">
        <f t="shared" si="2118"/>
        <v>-0.19657009570666342</v>
      </c>
      <c r="CA2647">
        <f t="shared" si="2119"/>
        <v>-0.13449718289666615</v>
      </c>
      <c r="CB2647">
        <f t="shared" si="2120"/>
        <v>-0.31011394532950831</v>
      </c>
      <c r="CC2647">
        <f t="shared" si="2121"/>
        <v>-0.17748553263522798</v>
      </c>
      <c r="CD2647">
        <f t="shared" si="2122"/>
        <v>-0.25505410597689637</v>
      </c>
      <c r="CE2647">
        <f t="shared" si="2123"/>
        <v>-0.25381703953656021</v>
      </c>
      <c r="CF2647">
        <f t="shared" si="2124"/>
        <v>-0.15071378989543877</v>
      </c>
      <c r="CG2647">
        <f t="shared" si="2125"/>
        <v>-0.10861780008030536</v>
      </c>
      <c r="CH2647">
        <f t="shared" si="2126"/>
        <v>-0.18882099759926541</v>
      </c>
      <c r="CI2647">
        <f t="shared" si="2127"/>
        <v>-0.44619487448339101</v>
      </c>
      <c r="CJ2647">
        <f t="shared" si="2128"/>
        <v>-0.16369571079412945</v>
      </c>
      <c r="CK2647">
        <f t="shared" si="2129"/>
        <v>-9.7617598250793164E-2</v>
      </c>
      <c r="CL2647">
        <f t="shared" si="2130"/>
        <v>3.9766367281542188</v>
      </c>
      <c r="CM2647">
        <f t="shared" si="2131"/>
        <v>-0.23069011945429144</v>
      </c>
      <c r="CN2647">
        <f t="shared" si="2132"/>
        <v>-0.28694158180777513</v>
      </c>
      <c r="CO2647">
        <f t="shared" si="2133"/>
        <v>-0.13662117757178671</v>
      </c>
      <c r="CP2647">
        <f t="shared" si="2134"/>
        <v>-0.22529952388354521</v>
      </c>
      <c r="CQ2647">
        <f t="shared" si="2135"/>
        <v>-0.21419160226713194</v>
      </c>
      <c r="CR2647">
        <f t="shared" si="2136"/>
        <v>-0.26837784803098957</v>
      </c>
      <c r="CS2647">
        <f t="shared" si="2137"/>
        <v>-0.12792901248503974</v>
      </c>
      <c r="CT2647">
        <f t="shared" si="2138"/>
        <v>-0.15262944947551418</v>
      </c>
      <c r="CU2647">
        <f t="shared" si="2139"/>
        <v>-9.1644382318053288E-2</v>
      </c>
      <c r="CV2647">
        <f t="shared" si="2140"/>
        <v>1.7464674579970096</v>
      </c>
      <c r="CX2647">
        <f t="shared" si="2141"/>
        <v>1.4527321371120541</v>
      </c>
      <c r="CY2647">
        <f t="shared" si="2142"/>
        <v>1.1535883894441379</v>
      </c>
      <c r="CZ2647">
        <f t="shared" si="2143"/>
        <v>8.9486981768805915E-2</v>
      </c>
      <c r="DA2647" t="str">
        <f t="shared" si="2144"/>
        <v/>
      </c>
    </row>
    <row r="2648" spans="1:105" x14ac:dyDescent="0.25">
      <c r="A2648">
        <v>2655</v>
      </c>
      <c r="B2648">
        <v>14780</v>
      </c>
      <c r="C2648">
        <v>9</v>
      </c>
      <c r="D2648">
        <v>5</v>
      </c>
      <c r="E2648">
        <v>2005</v>
      </c>
      <c r="F2648">
        <v>2005</v>
      </c>
      <c r="G2648">
        <v>1505</v>
      </c>
      <c r="H2648">
        <v>363</v>
      </c>
      <c r="I2648">
        <v>1868</v>
      </c>
      <c r="J2648">
        <v>1868</v>
      </c>
      <c r="K2648">
        <v>0</v>
      </c>
      <c r="L2648">
        <v>1868</v>
      </c>
      <c r="M2648">
        <v>2</v>
      </c>
      <c r="N2648">
        <v>0</v>
      </c>
      <c r="O2648">
        <v>2</v>
      </c>
      <c r="P2648">
        <v>7</v>
      </c>
      <c r="Q2648">
        <v>1</v>
      </c>
      <c r="R2648">
        <v>3</v>
      </c>
      <c r="S2648">
        <v>1085</v>
      </c>
      <c r="T2648">
        <v>354</v>
      </c>
      <c r="U2648">
        <v>56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1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5</v>
      </c>
      <c r="AX2648">
        <v>415000</v>
      </c>
      <c r="BB2648">
        <f t="shared" si="2094"/>
        <v>0.50260179204582245</v>
      </c>
      <c r="BC2648">
        <f t="shared" si="2095"/>
        <v>2.1032966327045264</v>
      </c>
      <c r="BD2648">
        <f t="shared" si="2096"/>
        <v>-0.51240735344330679</v>
      </c>
      <c r="BE2648">
        <f t="shared" si="2097"/>
        <v>1.1056686202511645</v>
      </c>
      <c r="BF2648">
        <f t="shared" si="2098"/>
        <v>0.97264136248812039</v>
      </c>
      <c r="BG2648">
        <f t="shared" si="2099"/>
        <v>2.4211168036571413</v>
      </c>
      <c r="BH2648">
        <f t="shared" si="2100"/>
        <v>-0.45687719276194749</v>
      </c>
      <c r="BI2648">
        <f t="shared" si="2101"/>
        <v>1.9423223374634229</v>
      </c>
      <c r="BJ2648">
        <f t="shared" si="2102"/>
        <v>1.8961076817639015</v>
      </c>
      <c r="BK2648">
        <f t="shared" si="2103"/>
        <v>-0.78942087648064874</v>
      </c>
      <c r="BL2648">
        <f t="shared" si="2104"/>
        <v>0.74528797188258566</v>
      </c>
      <c r="BM2648">
        <f t="shared" si="2105"/>
        <v>0.78965335510324319</v>
      </c>
      <c r="BN2648">
        <f t="shared" si="2106"/>
        <v>-0.76924933262188744</v>
      </c>
      <c r="BO2648">
        <f t="shared" si="2107"/>
        <v>-1.0605414743596004</v>
      </c>
      <c r="BP2648">
        <f t="shared" si="2108"/>
        <v>0.33150421349700426</v>
      </c>
      <c r="BQ2648">
        <f t="shared" si="2109"/>
        <v>0.60872532306641436</v>
      </c>
      <c r="BR2648">
        <f t="shared" si="2110"/>
        <v>1.648693062085903</v>
      </c>
      <c r="BS2648">
        <f t="shared" si="2111"/>
        <v>2.905021727279824</v>
      </c>
      <c r="BT2648">
        <f t="shared" si="2112"/>
        <v>2.0857284770003024</v>
      </c>
      <c r="BU2648">
        <f t="shared" si="2113"/>
        <v>0.1452620716707991</v>
      </c>
      <c r="BV2648">
        <f t="shared" si="2114"/>
        <v>-0.35717256959863808</v>
      </c>
      <c r="BW2648">
        <f t="shared" si="2115"/>
        <v>-0.10325810958507768</v>
      </c>
      <c r="BX2648">
        <f t="shared" si="2116"/>
        <v>-4.71798068532421E-2</v>
      </c>
      <c r="BY2648">
        <f t="shared" si="2117"/>
        <v>-0.1059703395244459</v>
      </c>
      <c r="BZ2648">
        <f t="shared" si="2118"/>
        <v>-0.19657009570666342</v>
      </c>
      <c r="CA2648">
        <f t="shared" si="2119"/>
        <v>-0.13449718289666615</v>
      </c>
      <c r="CB2648">
        <f t="shared" si="2120"/>
        <v>-0.31011394532950831</v>
      </c>
      <c r="CC2648">
        <f t="shared" si="2121"/>
        <v>-0.17748553263522798</v>
      </c>
      <c r="CD2648">
        <f t="shared" si="2122"/>
        <v>-0.25505410597689637</v>
      </c>
      <c r="CE2648">
        <f t="shared" si="2123"/>
        <v>-0.25381703953656021</v>
      </c>
      <c r="CF2648">
        <f t="shared" si="2124"/>
        <v>-0.15071378989543877</v>
      </c>
      <c r="CG2648">
        <f t="shared" si="2125"/>
        <v>-0.10861780008030536</v>
      </c>
      <c r="CH2648">
        <f t="shared" si="2126"/>
        <v>-0.18882099759926541</v>
      </c>
      <c r="CI2648">
        <f t="shared" si="2127"/>
        <v>-0.44619487448339101</v>
      </c>
      <c r="CJ2648">
        <f t="shared" si="2128"/>
        <v>-0.16369571079412945</v>
      </c>
      <c r="CK2648">
        <f t="shared" si="2129"/>
        <v>-9.7617598250793164E-2</v>
      </c>
      <c r="CL2648">
        <f t="shared" si="2130"/>
        <v>3.9766367281542188</v>
      </c>
      <c r="CM2648">
        <f t="shared" si="2131"/>
        <v>-0.23069011945429144</v>
      </c>
      <c r="CN2648">
        <f t="shared" si="2132"/>
        <v>-0.28694158180777513</v>
      </c>
      <c r="CO2648">
        <f t="shared" si="2133"/>
        <v>-0.13662117757178671</v>
      </c>
      <c r="CP2648">
        <f t="shared" si="2134"/>
        <v>-0.22529952388354521</v>
      </c>
      <c r="CQ2648">
        <f t="shared" si="2135"/>
        <v>-0.21419160226713194</v>
      </c>
      <c r="CR2648">
        <f t="shared" si="2136"/>
        <v>-0.26837784803098957</v>
      </c>
      <c r="CS2648">
        <f t="shared" si="2137"/>
        <v>-0.12792901248503974</v>
      </c>
      <c r="CT2648">
        <f t="shared" si="2138"/>
        <v>-0.15262944947551418</v>
      </c>
      <c r="CU2648">
        <f t="shared" si="2139"/>
        <v>-9.1644382318053288E-2</v>
      </c>
      <c r="CV2648">
        <f t="shared" si="2140"/>
        <v>1.7464674579970096</v>
      </c>
      <c r="CX2648">
        <f t="shared" si="2141"/>
        <v>3.0325861793765898</v>
      </c>
      <c r="CY2648">
        <f t="shared" si="2142"/>
        <v>2.0640044987416255</v>
      </c>
      <c r="CZ2648">
        <f t="shared" si="2143"/>
        <v>0.93815047206165203</v>
      </c>
      <c r="DA2648" t="str">
        <f t="shared" si="2144"/>
        <v/>
      </c>
    </row>
    <row r="2649" spans="1:105" x14ac:dyDescent="0.25">
      <c r="A2649">
        <v>2656</v>
      </c>
      <c r="B2649">
        <v>13975</v>
      </c>
      <c r="C2649">
        <v>9</v>
      </c>
      <c r="D2649">
        <v>5</v>
      </c>
      <c r="E2649">
        <v>2005</v>
      </c>
      <c r="F2649">
        <v>2006</v>
      </c>
      <c r="G2649">
        <v>0</v>
      </c>
      <c r="H2649">
        <v>1090</v>
      </c>
      <c r="I2649">
        <v>1090</v>
      </c>
      <c r="J2649">
        <v>1117</v>
      </c>
      <c r="K2649">
        <v>1089</v>
      </c>
      <c r="L2649">
        <v>2206</v>
      </c>
      <c r="M2649">
        <v>2</v>
      </c>
      <c r="N2649">
        <v>1</v>
      </c>
      <c r="O2649">
        <v>4</v>
      </c>
      <c r="P2649">
        <v>10</v>
      </c>
      <c r="Q2649">
        <v>1</v>
      </c>
      <c r="R2649">
        <v>3</v>
      </c>
      <c r="S2649">
        <v>670</v>
      </c>
      <c r="T2649">
        <v>148</v>
      </c>
      <c r="U2649">
        <v>95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1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4</v>
      </c>
      <c r="AX2649">
        <v>300000</v>
      </c>
      <c r="BB2649">
        <f t="shared" si="2094"/>
        <v>0.4133048019462176</v>
      </c>
      <c r="BC2649">
        <f t="shared" si="2095"/>
        <v>2.1032966327045264</v>
      </c>
      <c r="BD2649">
        <f t="shared" si="2096"/>
        <v>-0.51240735344330679</v>
      </c>
      <c r="BE2649">
        <f t="shared" si="2097"/>
        <v>1.1056686202511645</v>
      </c>
      <c r="BF2649">
        <f t="shared" si="2098"/>
        <v>1.0210850385389951</v>
      </c>
      <c r="BG2649">
        <f t="shared" si="2099"/>
        <v>-1.0132209009324593</v>
      </c>
      <c r="BH2649">
        <f t="shared" si="2100"/>
        <v>1.1826891170748133</v>
      </c>
      <c r="BI2649">
        <f t="shared" si="2101"/>
        <v>7.8207881074149305E-2</v>
      </c>
      <c r="BJ2649">
        <f t="shared" si="2102"/>
        <v>-0.1112055699205886</v>
      </c>
      <c r="BK2649">
        <f t="shared" si="2103"/>
        <v>1.7525258871227185</v>
      </c>
      <c r="BL2649">
        <f t="shared" si="2104"/>
        <v>1.4346423797537329</v>
      </c>
      <c r="BM2649">
        <f t="shared" si="2105"/>
        <v>0.78965335510324319</v>
      </c>
      <c r="BN2649">
        <f t="shared" si="2106"/>
        <v>1.2088203798343946</v>
      </c>
      <c r="BO2649">
        <f t="shared" si="2107"/>
        <v>1.407428343154661</v>
      </c>
      <c r="BP2649">
        <f t="shared" si="2108"/>
        <v>2.2198193536698141</v>
      </c>
      <c r="BQ2649">
        <f t="shared" si="2109"/>
        <v>0.60872532306641436</v>
      </c>
      <c r="BR2649">
        <f t="shared" si="2110"/>
        <v>1.648693062085903</v>
      </c>
      <c r="BS2649">
        <f t="shared" si="2111"/>
        <v>0.92907918826450453</v>
      </c>
      <c r="BT2649">
        <f t="shared" si="2112"/>
        <v>0.43558035980318172</v>
      </c>
      <c r="BU2649">
        <f t="shared" si="2113"/>
        <v>0.74709147625590866</v>
      </c>
      <c r="BV2649">
        <f t="shared" si="2114"/>
        <v>-0.35717256959863808</v>
      </c>
      <c r="BW2649">
        <f t="shared" si="2115"/>
        <v>-0.10325810958507768</v>
      </c>
      <c r="BX2649">
        <f t="shared" si="2116"/>
        <v>-4.71798068532421E-2</v>
      </c>
      <c r="BY2649">
        <f t="shared" si="2117"/>
        <v>-0.1059703395244459</v>
      </c>
      <c r="BZ2649">
        <f t="shared" si="2118"/>
        <v>-0.19657009570666342</v>
      </c>
      <c r="CA2649">
        <f t="shared" si="2119"/>
        <v>-0.13449718289666615</v>
      </c>
      <c r="CB2649">
        <f t="shared" si="2120"/>
        <v>-0.31011394532950831</v>
      </c>
      <c r="CC2649">
        <f t="shared" si="2121"/>
        <v>-0.17748553263522798</v>
      </c>
      <c r="CD2649">
        <f t="shared" si="2122"/>
        <v>-0.25505410597689637</v>
      </c>
      <c r="CE2649">
        <f t="shared" si="2123"/>
        <v>-0.25381703953656021</v>
      </c>
      <c r="CF2649">
        <f t="shared" si="2124"/>
        <v>-0.15071378989543877</v>
      </c>
      <c r="CG2649">
        <f t="shared" si="2125"/>
        <v>-0.10861780008030536</v>
      </c>
      <c r="CH2649">
        <f t="shared" si="2126"/>
        <v>-0.18882099759926541</v>
      </c>
      <c r="CI2649">
        <f t="shared" si="2127"/>
        <v>-0.44619487448339101</v>
      </c>
      <c r="CJ2649">
        <f t="shared" si="2128"/>
        <v>-0.16369571079412945</v>
      </c>
      <c r="CK2649">
        <f t="shared" si="2129"/>
        <v>-9.7617598250793164E-2</v>
      </c>
      <c r="CL2649">
        <f t="shared" si="2130"/>
        <v>3.9766367281542188</v>
      </c>
      <c r="CM2649">
        <f t="shared" si="2131"/>
        <v>-0.23069011945429144</v>
      </c>
      <c r="CN2649">
        <f t="shared" si="2132"/>
        <v>-0.28694158180777513</v>
      </c>
      <c r="CO2649">
        <f t="shared" si="2133"/>
        <v>-0.13662117757178671</v>
      </c>
      <c r="CP2649">
        <f t="shared" si="2134"/>
        <v>-0.22529952388354521</v>
      </c>
      <c r="CQ2649">
        <f t="shared" si="2135"/>
        <v>-0.21419160226713194</v>
      </c>
      <c r="CR2649">
        <f t="shared" si="2136"/>
        <v>-0.26837784803098957</v>
      </c>
      <c r="CS2649">
        <f t="shared" si="2137"/>
        <v>-0.12792901248503974</v>
      </c>
      <c r="CT2649">
        <f t="shared" si="2138"/>
        <v>-0.15262944947551418</v>
      </c>
      <c r="CU2649">
        <f t="shared" si="2139"/>
        <v>-9.1644382318053288E-2</v>
      </c>
      <c r="CV2649">
        <f t="shared" si="2140"/>
        <v>0.58430796653874073</v>
      </c>
      <c r="CX2649">
        <f t="shared" si="2141"/>
        <v>1.5433795001928061</v>
      </c>
      <c r="CY2649">
        <f t="shared" si="2142"/>
        <v>1.484002001095768</v>
      </c>
      <c r="CZ2649">
        <f t="shared" si="2143"/>
        <v>3.5256873990187668E-3</v>
      </c>
      <c r="DA2649" t="str">
        <f t="shared" si="2144"/>
        <v/>
      </c>
    </row>
    <row r="2650" spans="1:105" x14ac:dyDescent="0.25">
      <c r="A2650">
        <v>2657</v>
      </c>
      <c r="B2650">
        <v>9942</v>
      </c>
      <c r="C2650">
        <v>9</v>
      </c>
      <c r="D2650">
        <v>5</v>
      </c>
      <c r="E2650">
        <v>2005</v>
      </c>
      <c r="F2650">
        <v>2006</v>
      </c>
      <c r="G2650">
        <v>1290</v>
      </c>
      <c r="H2650">
        <v>316</v>
      </c>
      <c r="I2650">
        <v>1606</v>
      </c>
      <c r="J2650">
        <v>1625</v>
      </c>
      <c r="K2650">
        <v>466</v>
      </c>
      <c r="L2650">
        <v>2091</v>
      </c>
      <c r="M2650">
        <v>2</v>
      </c>
      <c r="N2650">
        <v>1</v>
      </c>
      <c r="O2650">
        <v>3</v>
      </c>
      <c r="P2650">
        <v>8</v>
      </c>
      <c r="Q2650">
        <v>1</v>
      </c>
      <c r="R2650">
        <v>2</v>
      </c>
      <c r="S2650">
        <v>521</v>
      </c>
      <c r="T2650">
        <v>194</v>
      </c>
      <c r="U2650">
        <v>84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1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5</v>
      </c>
      <c r="AX2650">
        <v>338500</v>
      </c>
      <c r="BB2650">
        <f t="shared" si="2094"/>
        <v>-3.4067572055902218E-2</v>
      </c>
      <c r="BC2650">
        <f t="shared" si="2095"/>
        <v>2.1032966327045264</v>
      </c>
      <c r="BD2650">
        <f t="shared" si="2096"/>
        <v>-0.51240735344330679</v>
      </c>
      <c r="BE2650">
        <f t="shared" si="2097"/>
        <v>1.1056686202511645</v>
      </c>
      <c r="BF2650">
        <f t="shared" si="2098"/>
        <v>1.0210850385389951</v>
      </c>
      <c r="BG2650">
        <f t="shared" si="2099"/>
        <v>1.9304971315729123</v>
      </c>
      <c r="BH2650">
        <f t="shared" si="2100"/>
        <v>-0.56287391430572709</v>
      </c>
      <c r="BI2650">
        <f t="shared" si="2101"/>
        <v>1.3145614279852871</v>
      </c>
      <c r="BJ2650">
        <f t="shared" si="2102"/>
        <v>1.2466041928699854</v>
      </c>
      <c r="BK2650">
        <f t="shared" si="2103"/>
        <v>0.29831759169122374</v>
      </c>
      <c r="BL2650">
        <f t="shared" si="2104"/>
        <v>1.2000987202709461</v>
      </c>
      <c r="BM2650">
        <f t="shared" si="2105"/>
        <v>0.78965335510324319</v>
      </c>
      <c r="BN2650">
        <f t="shared" si="2106"/>
        <v>1.2088203798343946</v>
      </c>
      <c r="BO2650">
        <f t="shared" si="2107"/>
        <v>0.17344343439753029</v>
      </c>
      <c r="BP2650">
        <f t="shared" si="2108"/>
        <v>0.96094259355460765</v>
      </c>
      <c r="BQ2650">
        <f t="shared" si="2109"/>
        <v>0.60872532306641436</v>
      </c>
      <c r="BR2650">
        <f t="shared" si="2110"/>
        <v>0.30404081389622228</v>
      </c>
      <c r="BS2650">
        <f t="shared" si="2111"/>
        <v>0.21964439714816084</v>
      </c>
      <c r="BT2650">
        <f t="shared" si="2112"/>
        <v>0.80406003645884949</v>
      </c>
      <c r="BU2650">
        <f t="shared" si="2113"/>
        <v>0.5773447211165188</v>
      </c>
      <c r="BV2650">
        <f t="shared" si="2114"/>
        <v>-0.35717256959863808</v>
      </c>
      <c r="BW2650">
        <f t="shared" si="2115"/>
        <v>-0.10325810958507768</v>
      </c>
      <c r="BX2650">
        <f t="shared" si="2116"/>
        <v>-4.71798068532421E-2</v>
      </c>
      <c r="BY2650">
        <f t="shared" si="2117"/>
        <v>-0.1059703395244459</v>
      </c>
      <c r="BZ2650">
        <f t="shared" si="2118"/>
        <v>-0.19657009570666342</v>
      </c>
      <c r="CA2650">
        <f t="shared" si="2119"/>
        <v>-0.13449718289666615</v>
      </c>
      <c r="CB2650">
        <f t="shared" si="2120"/>
        <v>-0.31011394532950831</v>
      </c>
      <c r="CC2650">
        <f t="shared" si="2121"/>
        <v>-0.17748553263522798</v>
      </c>
      <c r="CD2650">
        <f t="shared" si="2122"/>
        <v>-0.25505410597689637</v>
      </c>
      <c r="CE2650">
        <f t="shared" si="2123"/>
        <v>-0.25381703953656021</v>
      </c>
      <c r="CF2650">
        <f t="shared" si="2124"/>
        <v>-0.15071378989543877</v>
      </c>
      <c r="CG2650">
        <f t="shared" si="2125"/>
        <v>-0.10861780008030536</v>
      </c>
      <c r="CH2650">
        <f t="shared" si="2126"/>
        <v>-0.18882099759926541</v>
      </c>
      <c r="CI2650">
        <f t="shared" si="2127"/>
        <v>-0.44619487448339101</v>
      </c>
      <c r="CJ2650">
        <f t="shared" si="2128"/>
        <v>-0.16369571079412945</v>
      </c>
      <c r="CK2650">
        <f t="shared" si="2129"/>
        <v>-9.7617598250793164E-2</v>
      </c>
      <c r="CL2650">
        <f t="shared" si="2130"/>
        <v>3.9766367281542188</v>
      </c>
      <c r="CM2650">
        <f t="shared" si="2131"/>
        <v>-0.23069011945429144</v>
      </c>
      <c r="CN2650">
        <f t="shared" si="2132"/>
        <v>-0.28694158180777513</v>
      </c>
      <c r="CO2650">
        <f t="shared" si="2133"/>
        <v>-0.13662117757178671</v>
      </c>
      <c r="CP2650">
        <f t="shared" si="2134"/>
        <v>-0.22529952388354521</v>
      </c>
      <c r="CQ2650">
        <f t="shared" si="2135"/>
        <v>-0.21419160226713194</v>
      </c>
      <c r="CR2650">
        <f t="shared" si="2136"/>
        <v>-0.26837784803098957</v>
      </c>
      <c r="CS2650">
        <f t="shared" si="2137"/>
        <v>-0.12792901248503974</v>
      </c>
      <c r="CT2650">
        <f t="shared" si="2138"/>
        <v>-0.15262944947551418</v>
      </c>
      <c r="CU2650">
        <f t="shared" si="2139"/>
        <v>-9.1644382318053288E-2</v>
      </c>
      <c r="CV2650">
        <f t="shared" si="2140"/>
        <v>1.7464674579970096</v>
      </c>
      <c r="CX2650">
        <f t="shared" si="2141"/>
        <v>2.0419399971369421</v>
      </c>
      <c r="CY2650">
        <f t="shared" si="2142"/>
        <v>1.7701252090156867</v>
      </c>
      <c r="CZ2650">
        <f t="shared" si="2143"/>
        <v>7.3883279041402947E-2</v>
      </c>
      <c r="DA2650" t="str">
        <f t="shared" si="2144"/>
        <v/>
      </c>
    </row>
    <row r="2651" spans="1:105" x14ac:dyDescent="0.25">
      <c r="A2651">
        <v>2658</v>
      </c>
      <c r="B2651">
        <v>12867</v>
      </c>
      <c r="C2651">
        <v>8</v>
      </c>
      <c r="D2651">
        <v>5</v>
      </c>
      <c r="E2651">
        <v>2005</v>
      </c>
      <c r="F2651">
        <v>2006</v>
      </c>
      <c r="G2651">
        <v>0</v>
      </c>
      <c r="H2651">
        <v>1209</v>
      </c>
      <c r="I2651">
        <v>1209</v>
      </c>
      <c r="J2651">
        <v>1209</v>
      </c>
      <c r="K2651">
        <v>1044</v>
      </c>
      <c r="L2651">
        <v>2253</v>
      </c>
      <c r="M2651">
        <v>2</v>
      </c>
      <c r="N2651">
        <v>1</v>
      </c>
      <c r="O2651">
        <v>3</v>
      </c>
      <c r="P2651">
        <v>8</v>
      </c>
      <c r="Q2651">
        <v>1</v>
      </c>
      <c r="R2651">
        <v>2</v>
      </c>
      <c r="S2651">
        <v>575</v>
      </c>
      <c r="T2651">
        <v>243</v>
      </c>
      <c r="U2651">
        <v>142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1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5</v>
      </c>
      <c r="AX2651">
        <v>344133</v>
      </c>
      <c r="BB2651">
        <f t="shared" si="2094"/>
        <v>0.29039664662899745</v>
      </c>
      <c r="BC2651">
        <f t="shared" si="2095"/>
        <v>1.3780219317719313</v>
      </c>
      <c r="BD2651">
        <f t="shared" si="2096"/>
        <v>-0.51240735344330679</v>
      </c>
      <c r="BE2651">
        <f t="shared" si="2097"/>
        <v>1.1056686202511645</v>
      </c>
      <c r="BF2651">
        <f t="shared" si="2098"/>
        <v>1.0210850385389951</v>
      </c>
      <c r="BG2651">
        <f t="shared" si="2099"/>
        <v>-1.0132209009324593</v>
      </c>
      <c r="BH2651">
        <f t="shared" si="2100"/>
        <v>1.451063795026085</v>
      </c>
      <c r="BI2651">
        <f t="shared" si="2101"/>
        <v>0.36333592774551637</v>
      </c>
      <c r="BJ2651">
        <f t="shared" si="2102"/>
        <v>0.13469698554542084</v>
      </c>
      <c r="BK2651">
        <f t="shared" si="2103"/>
        <v>1.6474867646597695</v>
      </c>
      <c r="BL2651">
        <f t="shared" si="2104"/>
        <v>1.5304993536293068</v>
      </c>
      <c r="BM2651">
        <f t="shared" si="2105"/>
        <v>0.78965335510324319</v>
      </c>
      <c r="BN2651">
        <f t="shared" si="2106"/>
        <v>1.2088203798343946</v>
      </c>
      <c r="BO2651">
        <f t="shared" si="2107"/>
        <v>0.17344343439753029</v>
      </c>
      <c r="BP2651">
        <f t="shared" si="2108"/>
        <v>0.96094259355460765</v>
      </c>
      <c r="BQ2651">
        <f t="shared" si="2109"/>
        <v>0.60872532306641436</v>
      </c>
      <c r="BR2651">
        <f t="shared" si="2110"/>
        <v>0.30404081389622228</v>
      </c>
      <c r="BS2651">
        <f t="shared" si="2111"/>
        <v>0.47675499258629883</v>
      </c>
      <c r="BT2651">
        <f t="shared" si="2112"/>
        <v>1.1965709963746696</v>
      </c>
      <c r="BU2651">
        <f t="shared" si="2113"/>
        <v>1.4723730663969381</v>
      </c>
      <c r="BV2651">
        <f t="shared" si="2114"/>
        <v>-0.35717256959863808</v>
      </c>
      <c r="BW2651">
        <f t="shared" si="2115"/>
        <v>-0.10325810958507768</v>
      </c>
      <c r="BX2651">
        <f t="shared" si="2116"/>
        <v>-4.71798068532421E-2</v>
      </c>
      <c r="BY2651">
        <f t="shared" si="2117"/>
        <v>-0.1059703395244459</v>
      </c>
      <c r="BZ2651">
        <f t="shared" si="2118"/>
        <v>-0.19657009570666342</v>
      </c>
      <c r="CA2651">
        <f t="shared" si="2119"/>
        <v>-0.13449718289666615</v>
      </c>
      <c r="CB2651">
        <f t="shared" si="2120"/>
        <v>-0.31011394532950831</v>
      </c>
      <c r="CC2651">
        <f t="shared" si="2121"/>
        <v>-0.17748553263522798</v>
      </c>
      <c r="CD2651">
        <f t="shared" si="2122"/>
        <v>-0.25505410597689637</v>
      </c>
      <c r="CE2651">
        <f t="shared" si="2123"/>
        <v>-0.25381703953656021</v>
      </c>
      <c r="CF2651">
        <f t="shared" si="2124"/>
        <v>-0.15071378989543877</v>
      </c>
      <c r="CG2651">
        <f t="shared" si="2125"/>
        <v>-0.10861780008030536</v>
      </c>
      <c r="CH2651">
        <f t="shared" si="2126"/>
        <v>-0.18882099759926541</v>
      </c>
      <c r="CI2651">
        <f t="shared" si="2127"/>
        <v>-0.44619487448339101</v>
      </c>
      <c r="CJ2651">
        <f t="shared" si="2128"/>
        <v>-0.16369571079412945</v>
      </c>
      <c r="CK2651">
        <f t="shared" si="2129"/>
        <v>-9.7617598250793164E-2</v>
      </c>
      <c r="CL2651">
        <f t="shared" si="2130"/>
        <v>3.9766367281542188</v>
      </c>
      <c r="CM2651">
        <f t="shared" si="2131"/>
        <v>-0.23069011945429144</v>
      </c>
      <c r="CN2651">
        <f t="shared" si="2132"/>
        <v>-0.28694158180777513</v>
      </c>
      <c r="CO2651">
        <f t="shared" si="2133"/>
        <v>-0.13662117757178671</v>
      </c>
      <c r="CP2651">
        <f t="shared" si="2134"/>
        <v>-0.22529952388354521</v>
      </c>
      <c r="CQ2651">
        <f t="shared" si="2135"/>
        <v>-0.21419160226713194</v>
      </c>
      <c r="CR2651">
        <f t="shared" si="2136"/>
        <v>-0.26837784803098957</v>
      </c>
      <c r="CS2651">
        <f t="shared" si="2137"/>
        <v>-0.12792901248503974</v>
      </c>
      <c r="CT2651">
        <f t="shared" si="2138"/>
        <v>-0.15262944947551418</v>
      </c>
      <c r="CU2651">
        <f t="shared" si="2139"/>
        <v>-9.1644382318053288E-2</v>
      </c>
      <c r="CV2651">
        <f t="shared" si="2140"/>
        <v>1.7464674579970096</v>
      </c>
      <c r="CX2651">
        <f t="shared" si="2141"/>
        <v>2.1148852251703532</v>
      </c>
      <c r="CY2651">
        <f t="shared" si="2142"/>
        <v>1.3800385031114115</v>
      </c>
      <c r="CZ2651">
        <f t="shared" si="2143"/>
        <v>0.53999970492077143</v>
      </c>
      <c r="DA2651" t="str">
        <f t="shared" si="2144"/>
        <v/>
      </c>
    </row>
    <row r="2652" spans="1:105" x14ac:dyDescent="0.25">
      <c r="A2652">
        <v>2659</v>
      </c>
      <c r="B2652">
        <v>10672</v>
      </c>
      <c r="C2652">
        <v>8</v>
      </c>
      <c r="D2652">
        <v>5</v>
      </c>
      <c r="E2652">
        <v>2006</v>
      </c>
      <c r="F2652">
        <v>2006</v>
      </c>
      <c r="G2652">
        <v>0</v>
      </c>
      <c r="H2652">
        <v>1054</v>
      </c>
      <c r="I2652">
        <v>1054</v>
      </c>
      <c r="J2652">
        <v>1054</v>
      </c>
      <c r="K2652">
        <v>1335</v>
      </c>
      <c r="L2652">
        <v>2389</v>
      </c>
      <c r="M2652">
        <v>2</v>
      </c>
      <c r="N2652">
        <v>1</v>
      </c>
      <c r="O2652">
        <v>4</v>
      </c>
      <c r="P2652">
        <v>10</v>
      </c>
      <c r="Q2652">
        <v>1</v>
      </c>
      <c r="R2652">
        <v>3</v>
      </c>
      <c r="S2652">
        <v>672</v>
      </c>
      <c r="T2652">
        <v>176</v>
      </c>
      <c r="U2652">
        <v>64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1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5</v>
      </c>
      <c r="AX2652">
        <v>298236</v>
      </c>
      <c r="BB2652">
        <f t="shared" si="2094"/>
        <v>4.6909822692807787E-2</v>
      </c>
      <c r="BC2652">
        <f t="shared" si="2095"/>
        <v>1.3780219317719313</v>
      </c>
      <c r="BD2652">
        <f t="shared" si="2096"/>
        <v>-0.51240735344330679</v>
      </c>
      <c r="BE2652">
        <f t="shared" si="2097"/>
        <v>1.1390775527258938</v>
      </c>
      <c r="BF2652">
        <f t="shared" si="2098"/>
        <v>1.0210850385389951</v>
      </c>
      <c r="BG2652">
        <f t="shared" si="2099"/>
        <v>-1.0132209009324593</v>
      </c>
      <c r="BH2652">
        <f t="shared" si="2100"/>
        <v>1.1015001388710672</v>
      </c>
      <c r="BI2652">
        <f t="shared" si="2101"/>
        <v>-8.0493431289533277E-3</v>
      </c>
      <c r="BJ2652">
        <f t="shared" si="2102"/>
        <v>-0.27959536333752982</v>
      </c>
      <c r="BK2652">
        <f t="shared" si="2103"/>
        <v>2.3267397565868402</v>
      </c>
      <c r="BL2652">
        <f t="shared" si="2104"/>
        <v>1.8078727248437327</v>
      </c>
      <c r="BM2652">
        <f t="shared" si="2105"/>
        <v>0.78965335510324319</v>
      </c>
      <c r="BN2652">
        <f t="shared" si="2106"/>
        <v>1.2088203798343946</v>
      </c>
      <c r="BO2652">
        <f t="shared" si="2107"/>
        <v>1.407428343154661</v>
      </c>
      <c r="BP2652">
        <f t="shared" si="2108"/>
        <v>2.2198193536698141</v>
      </c>
      <c r="BQ2652">
        <f t="shared" si="2109"/>
        <v>0.60872532306641436</v>
      </c>
      <c r="BR2652">
        <f t="shared" si="2110"/>
        <v>1.648693062085903</v>
      </c>
      <c r="BS2652">
        <f t="shared" si="2111"/>
        <v>0.93860180291036155</v>
      </c>
      <c r="BT2652">
        <f t="shared" si="2112"/>
        <v>0.65987233689793601</v>
      </c>
      <c r="BU2652">
        <f t="shared" si="2113"/>
        <v>0.26871425722671899</v>
      </c>
      <c r="BV2652">
        <f t="shared" si="2114"/>
        <v>-0.35717256959863808</v>
      </c>
      <c r="BW2652">
        <f t="shared" si="2115"/>
        <v>-0.10325810958507768</v>
      </c>
      <c r="BX2652">
        <f t="shared" si="2116"/>
        <v>-4.71798068532421E-2</v>
      </c>
      <c r="BY2652">
        <f t="shared" si="2117"/>
        <v>-0.1059703395244459</v>
      </c>
      <c r="BZ2652">
        <f t="shared" si="2118"/>
        <v>-0.19657009570666342</v>
      </c>
      <c r="CA2652">
        <f t="shared" si="2119"/>
        <v>-0.13449718289666615</v>
      </c>
      <c r="CB2652">
        <f t="shared" si="2120"/>
        <v>-0.31011394532950831</v>
      </c>
      <c r="CC2652">
        <f t="shared" si="2121"/>
        <v>-0.17748553263522798</v>
      </c>
      <c r="CD2652">
        <f t="shared" si="2122"/>
        <v>-0.25505410597689637</v>
      </c>
      <c r="CE2652">
        <f t="shared" si="2123"/>
        <v>-0.25381703953656021</v>
      </c>
      <c r="CF2652">
        <f t="shared" si="2124"/>
        <v>-0.15071378989543877</v>
      </c>
      <c r="CG2652">
        <f t="shared" si="2125"/>
        <v>-0.10861780008030536</v>
      </c>
      <c r="CH2652">
        <f t="shared" si="2126"/>
        <v>-0.18882099759926541</v>
      </c>
      <c r="CI2652">
        <f t="shared" si="2127"/>
        <v>-0.44619487448339101</v>
      </c>
      <c r="CJ2652">
        <f t="shared" si="2128"/>
        <v>-0.16369571079412945</v>
      </c>
      <c r="CK2652">
        <f t="shared" si="2129"/>
        <v>-9.7617598250793164E-2</v>
      </c>
      <c r="CL2652">
        <f t="shared" si="2130"/>
        <v>3.9766367281542188</v>
      </c>
      <c r="CM2652">
        <f t="shared" si="2131"/>
        <v>-0.23069011945429144</v>
      </c>
      <c r="CN2652">
        <f t="shared" si="2132"/>
        <v>-0.28694158180777513</v>
      </c>
      <c r="CO2652">
        <f t="shared" si="2133"/>
        <v>-0.13662117757178671</v>
      </c>
      <c r="CP2652">
        <f t="shared" si="2134"/>
        <v>-0.22529952388354521</v>
      </c>
      <c r="CQ2652">
        <f t="shared" si="2135"/>
        <v>-0.21419160226713194</v>
      </c>
      <c r="CR2652">
        <f t="shared" si="2136"/>
        <v>-0.26837784803098957</v>
      </c>
      <c r="CS2652">
        <f t="shared" si="2137"/>
        <v>-0.12792901248503974</v>
      </c>
      <c r="CT2652">
        <f t="shared" si="2138"/>
        <v>-0.15262944947551418</v>
      </c>
      <c r="CU2652">
        <f t="shared" si="2139"/>
        <v>-9.1644382318053288E-2</v>
      </c>
      <c r="CV2652">
        <f t="shared" si="2140"/>
        <v>1.7464674579970096</v>
      </c>
      <c r="CX2652">
        <f t="shared" si="2141"/>
        <v>1.5205363646964565</v>
      </c>
      <c r="CY2652">
        <f t="shared" si="2142"/>
        <v>1.4696897046262412</v>
      </c>
      <c r="CZ2652">
        <f t="shared" si="2143"/>
        <v>2.5853828402960292E-3</v>
      </c>
      <c r="DA2652" t="str">
        <f t="shared" si="2144"/>
        <v/>
      </c>
    </row>
    <row r="2653" spans="1:105" x14ac:dyDescent="0.25">
      <c r="A2653">
        <v>2660</v>
      </c>
      <c r="B2653">
        <v>11643</v>
      </c>
      <c r="C2653">
        <v>8</v>
      </c>
      <c r="D2653">
        <v>5</v>
      </c>
      <c r="E2653">
        <v>2005</v>
      </c>
      <c r="F2653">
        <v>2006</v>
      </c>
      <c r="G2653">
        <v>880</v>
      </c>
      <c r="H2653">
        <v>644</v>
      </c>
      <c r="I2653">
        <v>1524</v>
      </c>
      <c r="J2653">
        <v>1544</v>
      </c>
      <c r="K2653">
        <v>814</v>
      </c>
      <c r="L2653">
        <v>2358</v>
      </c>
      <c r="M2653">
        <v>2</v>
      </c>
      <c r="N2653">
        <v>1</v>
      </c>
      <c r="O2653">
        <v>4</v>
      </c>
      <c r="P2653">
        <v>10</v>
      </c>
      <c r="Q2653">
        <v>1</v>
      </c>
      <c r="R2653">
        <v>3</v>
      </c>
      <c r="S2653">
        <v>784</v>
      </c>
      <c r="T2653">
        <v>120</v>
      </c>
      <c r="U2653">
        <v>34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1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5</v>
      </c>
      <c r="AX2653">
        <v>329900</v>
      </c>
      <c r="BB2653">
        <f t="shared" si="2094"/>
        <v>0.1546208505023933</v>
      </c>
      <c r="BC2653">
        <f t="shared" si="2095"/>
        <v>1.3780219317719313</v>
      </c>
      <c r="BD2653">
        <f t="shared" si="2096"/>
        <v>-0.51240735344330679</v>
      </c>
      <c r="BE2653">
        <f t="shared" si="2097"/>
        <v>1.1056686202511645</v>
      </c>
      <c r="BF2653">
        <f t="shared" si="2098"/>
        <v>1.0210850385389951</v>
      </c>
      <c r="BG2653">
        <f t="shared" si="2099"/>
        <v>0.99489682666810419</v>
      </c>
      <c r="BH2653">
        <f t="shared" si="2100"/>
        <v>0.17684788710618146</v>
      </c>
      <c r="BI2653">
        <f t="shared" si="2101"/>
        <v>1.1180866395226645</v>
      </c>
      <c r="BJ2653">
        <f t="shared" si="2102"/>
        <v>1.0301030299053464</v>
      </c>
      <c r="BK2653">
        <f t="shared" si="2103"/>
        <v>1.1106201387380299</v>
      </c>
      <c r="BL2653">
        <f t="shared" si="2104"/>
        <v>1.7446479122875034</v>
      </c>
      <c r="BM2653">
        <f t="shared" si="2105"/>
        <v>0.78965335510324319</v>
      </c>
      <c r="BN2653">
        <f t="shared" si="2106"/>
        <v>1.2088203798343946</v>
      </c>
      <c r="BO2653">
        <f t="shared" si="2107"/>
        <v>1.407428343154661</v>
      </c>
      <c r="BP2653">
        <f t="shared" si="2108"/>
        <v>2.2198193536698141</v>
      </c>
      <c r="BQ2653">
        <f t="shared" si="2109"/>
        <v>0.60872532306641436</v>
      </c>
      <c r="BR2653">
        <f t="shared" si="2110"/>
        <v>1.648693062085903</v>
      </c>
      <c r="BS2653">
        <f t="shared" si="2111"/>
        <v>1.4718682230783515</v>
      </c>
      <c r="BT2653">
        <f t="shared" si="2112"/>
        <v>0.21128838270842745</v>
      </c>
      <c r="BU2653">
        <f t="shared" si="2113"/>
        <v>-0.19423143860798064</v>
      </c>
      <c r="BV2653">
        <f t="shared" si="2114"/>
        <v>-0.35717256959863808</v>
      </c>
      <c r="BW2653">
        <f t="shared" si="2115"/>
        <v>-0.10325810958507768</v>
      </c>
      <c r="BX2653">
        <f t="shared" si="2116"/>
        <v>-4.71798068532421E-2</v>
      </c>
      <c r="BY2653">
        <f t="shared" si="2117"/>
        <v>-0.1059703395244459</v>
      </c>
      <c r="BZ2653">
        <f t="shared" si="2118"/>
        <v>-0.19657009570666342</v>
      </c>
      <c r="CA2653">
        <f t="shared" si="2119"/>
        <v>-0.13449718289666615</v>
      </c>
      <c r="CB2653">
        <f t="shared" si="2120"/>
        <v>-0.31011394532950831</v>
      </c>
      <c r="CC2653">
        <f t="shared" si="2121"/>
        <v>-0.17748553263522798</v>
      </c>
      <c r="CD2653">
        <f t="shared" si="2122"/>
        <v>-0.25505410597689637</v>
      </c>
      <c r="CE2653">
        <f t="shared" si="2123"/>
        <v>-0.25381703953656021</v>
      </c>
      <c r="CF2653">
        <f t="shared" si="2124"/>
        <v>-0.15071378989543877</v>
      </c>
      <c r="CG2653">
        <f t="shared" si="2125"/>
        <v>-0.10861780008030536</v>
      </c>
      <c r="CH2653">
        <f t="shared" si="2126"/>
        <v>-0.18882099759926541</v>
      </c>
      <c r="CI2653">
        <f t="shared" si="2127"/>
        <v>-0.44619487448339101</v>
      </c>
      <c r="CJ2653">
        <f t="shared" si="2128"/>
        <v>-0.16369571079412945</v>
      </c>
      <c r="CK2653">
        <f t="shared" si="2129"/>
        <v>-9.7617598250793164E-2</v>
      </c>
      <c r="CL2653">
        <f t="shared" si="2130"/>
        <v>3.9766367281542188</v>
      </c>
      <c r="CM2653">
        <f t="shared" si="2131"/>
        <v>-0.23069011945429144</v>
      </c>
      <c r="CN2653">
        <f t="shared" si="2132"/>
        <v>-0.28694158180777513</v>
      </c>
      <c r="CO2653">
        <f t="shared" si="2133"/>
        <v>-0.13662117757178671</v>
      </c>
      <c r="CP2653">
        <f t="shared" si="2134"/>
        <v>-0.22529952388354521</v>
      </c>
      <c r="CQ2653">
        <f t="shared" si="2135"/>
        <v>-0.21419160226713194</v>
      </c>
      <c r="CR2653">
        <f t="shared" si="2136"/>
        <v>-0.26837784803098957</v>
      </c>
      <c r="CS2653">
        <f t="shared" si="2137"/>
        <v>-0.12792901248503974</v>
      </c>
      <c r="CT2653">
        <f t="shared" si="2138"/>
        <v>-0.15262944947551418</v>
      </c>
      <c r="CU2653">
        <f t="shared" si="2139"/>
        <v>-9.1644382318053288E-2</v>
      </c>
      <c r="CV2653">
        <f t="shared" si="2140"/>
        <v>1.7464674579970096</v>
      </c>
      <c r="CX2653">
        <f t="shared" si="2141"/>
        <v>1.9305732367805897</v>
      </c>
      <c r="CY2653">
        <f t="shared" si="2142"/>
        <v>1.8321056960629754</v>
      </c>
      <c r="CZ2653">
        <f t="shared" si="2143"/>
        <v>9.6958565749750338E-3</v>
      </c>
      <c r="DA2653" t="str">
        <f t="shared" si="2144"/>
        <v/>
      </c>
    </row>
    <row r="2654" spans="1:105" x14ac:dyDescent="0.25">
      <c r="A2654">
        <v>2661</v>
      </c>
      <c r="B2654">
        <v>13758</v>
      </c>
      <c r="C2654">
        <v>9</v>
      </c>
      <c r="D2654">
        <v>5</v>
      </c>
      <c r="E2654">
        <v>2005</v>
      </c>
      <c r="F2654">
        <v>2006</v>
      </c>
      <c r="G2654">
        <v>1232</v>
      </c>
      <c r="H2654">
        <v>560</v>
      </c>
      <c r="I2654">
        <v>1792</v>
      </c>
      <c r="J2654">
        <v>1792</v>
      </c>
      <c r="K2654">
        <v>0</v>
      </c>
      <c r="L2654">
        <v>1792</v>
      </c>
      <c r="M2654">
        <v>2</v>
      </c>
      <c r="N2654">
        <v>0</v>
      </c>
      <c r="O2654">
        <v>2</v>
      </c>
      <c r="P2654">
        <v>6</v>
      </c>
      <c r="Q2654">
        <v>1</v>
      </c>
      <c r="R2654">
        <v>3</v>
      </c>
      <c r="S2654">
        <v>925</v>
      </c>
      <c r="T2654">
        <v>204</v>
      </c>
      <c r="U2654">
        <v>49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1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5</v>
      </c>
      <c r="AX2654">
        <v>372397</v>
      </c>
      <c r="BB2654">
        <f t="shared" si="2094"/>
        <v>0.38923343939762844</v>
      </c>
      <c r="BC2654">
        <f t="shared" si="2095"/>
        <v>2.1032966327045264</v>
      </c>
      <c r="BD2654">
        <f t="shared" si="2096"/>
        <v>-0.51240735344330679</v>
      </c>
      <c r="BE2654">
        <f t="shared" si="2097"/>
        <v>1.1056686202511645</v>
      </c>
      <c r="BF2654">
        <f t="shared" si="2098"/>
        <v>1.0210850385389951</v>
      </c>
      <c r="BG2654">
        <f t="shared" si="2099"/>
        <v>1.7981439177083296</v>
      </c>
      <c r="BH2654">
        <f t="shared" si="2100"/>
        <v>-1.2593062035892685E-2</v>
      </c>
      <c r="BI2654">
        <f t="shared" si="2101"/>
        <v>1.7602237530346507</v>
      </c>
      <c r="BJ2654">
        <f t="shared" si="2102"/>
        <v>1.6929707881180676</v>
      </c>
      <c r="BK2654">
        <f t="shared" si="2103"/>
        <v>-0.78942087648064874</v>
      </c>
      <c r="BL2654">
        <f t="shared" si="2104"/>
        <v>0.59028520561570053</v>
      </c>
      <c r="BM2654">
        <f t="shared" si="2105"/>
        <v>0.78965335510324319</v>
      </c>
      <c r="BN2654">
        <f t="shared" si="2106"/>
        <v>-0.76924933262188744</v>
      </c>
      <c r="BO2654">
        <f t="shared" si="2107"/>
        <v>-1.0605414743596004</v>
      </c>
      <c r="BP2654">
        <f t="shared" si="2108"/>
        <v>-0.29793416656059907</v>
      </c>
      <c r="BQ2654">
        <f t="shared" si="2109"/>
        <v>0.60872532306641436</v>
      </c>
      <c r="BR2654">
        <f t="shared" si="2110"/>
        <v>1.648693062085903</v>
      </c>
      <c r="BS2654">
        <f t="shared" si="2111"/>
        <v>2.1432125556112673</v>
      </c>
      <c r="BT2654">
        <f t="shared" si="2112"/>
        <v>0.88416431399269035</v>
      </c>
      <c r="BU2654">
        <f t="shared" si="2113"/>
        <v>3.7241409309369179E-2</v>
      </c>
      <c r="BV2654">
        <f t="shared" si="2114"/>
        <v>-0.35717256959863808</v>
      </c>
      <c r="BW2654">
        <f t="shared" si="2115"/>
        <v>-0.10325810958507768</v>
      </c>
      <c r="BX2654">
        <f t="shared" si="2116"/>
        <v>-4.71798068532421E-2</v>
      </c>
      <c r="BY2654">
        <f t="shared" si="2117"/>
        <v>-0.1059703395244459</v>
      </c>
      <c r="BZ2654">
        <f t="shared" si="2118"/>
        <v>-0.19657009570666342</v>
      </c>
      <c r="CA2654">
        <f t="shared" si="2119"/>
        <v>-0.13449718289666615</v>
      </c>
      <c r="CB2654">
        <f t="shared" si="2120"/>
        <v>-0.31011394532950831</v>
      </c>
      <c r="CC2654">
        <f t="shared" si="2121"/>
        <v>-0.17748553263522798</v>
      </c>
      <c r="CD2654">
        <f t="shared" si="2122"/>
        <v>-0.25505410597689637</v>
      </c>
      <c r="CE2654">
        <f t="shared" si="2123"/>
        <v>-0.25381703953656021</v>
      </c>
      <c r="CF2654">
        <f t="shared" si="2124"/>
        <v>-0.15071378989543877</v>
      </c>
      <c r="CG2654">
        <f t="shared" si="2125"/>
        <v>-0.10861780008030536</v>
      </c>
      <c r="CH2654">
        <f t="shared" si="2126"/>
        <v>-0.18882099759926541</v>
      </c>
      <c r="CI2654">
        <f t="shared" si="2127"/>
        <v>-0.44619487448339101</v>
      </c>
      <c r="CJ2654">
        <f t="shared" si="2128"/>
        <v>-0.16369571079412945</v>
      </c>
      <c r="CK2654">
        <f t="shared" si="2129"/>
        <v>-9.7617598250793164E-2</v>
      </c>
      <c r="CL2654">
        <f t="shared" si="2130"/>
        <v>3.9766367281542188</v>
      </c>
      <c r="CM2654">
        <f t="shared" si="2131"/>
        <v>-0.23069011945429144</v>
      </c>
      <c r="CN2654">
        <f t="shared" si="2132"/>
        <v>-0.28694158180777513</v>
      </c>
      <c r="CO2654">
        <f t="shared" si="2133"/>
        <v>-0.13662117757178671</v>
      </c>
      <c r="CP2654">
        <f t="shared" si="2134"/>
        <v>-0.22529952388354521</v>
      </c>
      <c r="CQ2654">
        <f t="shared" si="2135"/>
        <v>-0.21419160226713194</v>
      </c>
      <c r="CR2654">
        <f t="shared" si="2136"/>
        <v>-0.26837784803098957</v>
      </c>
      <c r="CS2654">
        <f t="shared" si="2137"/>
        <v>-0.12792901248503974</v>
      </c>
      <c r="CT2654">
        <f t="shared" si="2138"/>
        <v>-0.15262944947551418</v>
      </c>
      <c r="CU2654">
        <f t="shared" si="2139"/>
        <v>-9.1644382318053288E-2</v>
      </c>
      <c r="CV2654">
        <f t="shared" si="2140"/>
        <v>1.7464674579970096</v>
      </c>
      <c r="CX2654">
        <f t="shared" si="2141"/>
        <v>2.4808933780438354</v>
      </c>
      <c r="CY2654">
        <f t="shared" si="2142"/>
        <v>1.8063566446551693</v>
      </c>
      <c r="CZ2654">
        <f t="shared" si="2143"/>
        <v>0.45499980469065232</v>
      </c>
      <c r="DA2654" t="str">
        <f t="shared" si="2144"/>
        <v/>
      </c>
    </row>
    <row r="2655" spans="1:105" x14ac:dyDescent="0.25">
      <c r="A2655">
        <v>2662</v>
      </c>
      <c r="B2655">
        <v>14828</v>
      </c>
      <c r="C2655">
        <v>9</v>
      </c>
      <c r="D2655">
        <v>5</v>
      </c>
      <c r="E2655">
        <v>2004</v>
      </c>
      <c r="F2655">
        <v>2005</v>
      </c>
      <c r="G2655">
        <v>1383</v>
      </c>
      <c r="H2655">
        <v>397</v>
      </c>
      <c r="I2655">
        <v>1780</v>
      </c>
      <c r="J2655">
        <v>1780</v>
      </c>
      <c r="K2655">
        <v>0</v>
      </c>
      <c r="L2655">
        <v>1780</v>
      </c>
      <c r="M2655">
        <v>2</v>
      </c>
      <c r="N2655">
        <v>0</v>
      </c>
      <c r="O2655">
        <v>2</v>
      </c>
      <c r="P2655">
        <v>7</v>
      </c>
      <c r="Q2655">
        <v>1</v>
      </c>
      <c r="R2655">
        <v>3</v>
      </c>
      <c r="S2655">
        <v>816</v>
      </c>
      <c r="T2655">
        <v>144</v>
      </c>
      <c r="U2655">
        <v>68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1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5</v>
      </c>
      <c r="AX2655">
        <v>378000</v>
      </c>
      <c r="BB2655">
        <f t="shared" si="2094"/>
        <v>0.50792633307039514</v>
      </c>
      <c r="BC2655">
        <f t="shared" si="2095"/>
        <v>2.1032966327045264</v>
      </c>
      <c r="BD2655">
        <f t="shared" si="2096"/>
        <v>-0.51240735344330679</v>
      </c>
      <c r="BE2655">
        <f t="shared" si="2097"/>
        <v>1.0722596877764352</v>
      </c>
      <c r="BF2655">
        <f t="shared" si="2098"/>
        <v>0.97264136248812039</v>
      </c>
      <c r="BG2655">
        <f t="shared" si="2099"/>
        <v>2.1427186641488811</v>
      </c>
      <c r="BH2655">
        <f t="shared" si="2100"/>
        <v>-0.38019871334729843</v>
      </c>
      <c r="BI2655">
        <f t="shared" si="2101"/>
        <v>1.7314713449669499</v>
      </c>
      <c r="BJ2655">
        <f t="shared" si="2102"/>
        <v>1.660896541752936</v>
      </c>
      <c r="BK2655">
        <f t="shared" si="2103"/>
        <v>-0.78942087648064874</v>
      </c>
      <c r="BL2655">
        <f t="shared" si="2104"/>
        <v>0.56581108462619234</v>
      </c>
      <c r="BM2655">
        <f t="shared" si="2105"/>
        <v>0.78965335510324319</v>
      </c>
      <c r="BN2655">
        <f t="shared" si="2106"/>
        <v>-0.76924933262188744</v>
      </c>
      <c r="BO2655">
        <f t="shared" si="2107"/>
        <v>-1.0605414743596004</v>
      </c>
      <c r="BP2655">
        <f t="shared" si="2108"/>
        <v>0.33150421349700426</v>
      </c>
      <c r="BQ2655">
        <f t="shared" si="2109"/>
        <v>0.60872532306641436</v>
      </c>
      <c r="BR2655">
        <f t="shared" si="2110"/>
        <v>1.648693062085903</v>
      </c>
      <c r="BS2655">
        <f t="shared" si="2111"/>
        <v>1.6242300574120629</v>
      </c>
      <c r="BT2655">
        <f t="shared" si="2112"/>
        <v>0.4035386487896454</v>
      </c>
      <c r="BU2655">
        <f t="shared" si="2113"/>
        <v>0.33044035000467897</v>
      </c>
      <c r="BV2655">
        <f t="shared" si="2114"/>
        <v>-0.35717256959863808</v>
      </c>
      <c r="BW2655">
        <f t="shared" si="2115"/>
        <v>-0.10325810958507768</v>
      </c>
      <c r="BX2655">
        <f t="shared" si="2116"/>
        <v>-4.71798068532421E-2</v>
      </c>
      <c r="BY2655">
        <f t="shared" si="2117"/>
        <v>-0.1059703395244459</v>
      </c>
      <c r="BZ2655">
        <f t="shared" si="2118"/>
        <v>-0.19657009570666342</v>
      </c>
      <c r="CA2655">
        <f t="shared" si="2119"/>
        <v>-0.13449718289666615</v>
      </c>
      <c r="CB2655">
        <f t="shared" si="2120"/>
        <v>-0.31011394532950831</v>
      </c>
      <c r="CC2655">
        <f t="shared" si="2121"/>
        <v>-0.17748553263522798</v>
      </c>
      <c r="CD2655">
        <f t="shared" si="2122"/>
        <v>-0.25505410597689637</v>
      </c>
      <c r="CE2655">
        <f t="shared" si="2123"/>
        <v>-0.25381703953656021</v>
      </c>
      <c r="CF2655">
        <f t="shared" si="2124"/>
        <v>-0.15071378989543877</v>
      </c>
      <c r="CG2655">
        <f t="shared" si="2125"/>
        <v>-0.10861780008030536</v>
      </c>
      <c r="CH2655">
        <f t="shared" si="2126"/>
        <v>-0.18882099759926541</v>
      </c>
      <c r="CI2655">
        <f t="shared" si="2127"/>
        <v>-0.44619487448339101</v>
      </c>
      <c r="CJ2655">
        <f t="shared" si="2128"/>
        <v>-0.16369571079412945</v>
      </c>
      <c r="CK2655">
        <f t="shared" si="2129"/>
        <v>-9.7617598250793164E-2</v>
      </c>
      <c r="CL2655">
        <f t="shared" si="2130"/>
        <v>3.9766367281542188</v>
      </c>
      <c r="CM2655">
        <f t="shared" si="2131"/>
        <v>-0.23069011945429144</v>
      </c>
      <c r="CN2655">
        <f t="shared" si="2132"/>
        <v>-0.28694158180777513</v>
      </c>
      <c r="CO2655">
        <f t="shared" si="2133"/>
        <v>-0.13662117757178671</v>
      </c>
      <c r="CP2655">
        <f t="shared" si="2134"/>
        <v>-0.22529952388354521</v>
      </c>
      <c r="CQ2655">
        <f t="shared" si="2135"/>
        <v>-0.21419160226713194</v>
      </c>
      <c r="CR2655">
        <f t="shared" si="2136"/>
        <v>-0.26837784803098957</v>
      </c>
      <c r="CS2655">
        <f t="shared" si="2137"/>
        <v>-0.12792901248503974</v>
      </c>
      <c r="CT2655">
        <f t="shared" si="2138"/>
        <v>-0.15262944947551418</v>
      </c>
      <c r="CU2655">
        <f t="shared" si="2139"/>
        <v>-9.1644382318053288E-2</v>
      </c>
      <c r="CV2655">
        <f t="shared" si="2140"/>
        <v>1.7464674579970096</v>
      </c>
      <c r="CX2655">
        <f t="shared" si="2141"/>
        <v>2.5534501173783286</v>
      </c>
      <c r="CY2655">
        <f t="shared" si="2142"/>
        <v>1.8358309628163298</v>
      </c>
      <c r="CZ2655">
        <f t="shared" si="2143"/>
        <v>0.51497725099427782</v>
      </c>
      <c r="DA2655" t="str">
        <f t="shared" si="2144"/>
        <v/>
      </c>
    </row>
    <row r="2656" spans="1:105" x14ac:dyDescent="0.25">
      <c r="A2656">
        <v>2663</v>
      </c>
      <c r="B2656">
        <v>13215</v>
      </c>
      <c r="C2656">
        <v>8</v>
      </c>
      <c r="D2656">
        <v>5</v>
      </c>
      <c r="E2656">
        <v>2004</v>
      </c>
      <c r="F2656">
        <v>2004</v>
      </c>
      <c r="G2656">
        <v>994</v>
      </c>
      <c r="H2656">
        <v>426</v>
      </c>
      <c r="I2656">
        <v>1420</v>
      </c>
      <c r="J2656">
        <v>1426</v>
      </c>
      <c r="K2656">
        <v>488</v>
      </c>
      <c r="L2656">
        <v>1914</v>
      </c>
      <c r="M2656">
        <v>2</v>
      </c>
      <c r="N2656">
        <v>1</v>
      </c>
      <c r="O2656">
        <v>3</v>
      </c>
      <c r="P2656">
        <v>9</v>
      </c>
      <c r="Q2656">
        <v>1</v>
      </c>
      <c r="R2656">
        <v>3</v>
      </c>
      <c r="S2656">
        <v>746</v>
      </c>
      <c r="T2656">
        <v>168</v>
      </c>
      <c r="U2656">
        <v>127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1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4</v>
      </c>
      <c r="AX2656">
        <v>279000</v>
      </c>
      <c r="BB2656">
        <f t="shared" si="2094"/>
        <v>0.32899956905714961</v>
      </c>
      <c r="BC2656">
        <f t="shared" si="2095"/>
        <v>1.3780219317719313</v>
      </c>
      <c r="BD2656">
        <f t="shared" si="2096"/>
        <v>-0.51240735344330679</v>
      </c>
      <c r="BE2656">
        <f t="shared" si="2097"/>
        <v>1.0722596877764352</v>
      </c>
      <c r="BF2656">
        <f t="shared" si="2098"/>
        <v>0.92419768643724554</v>
      </c>
      <c r="BG2656">
        <f t="shared" si="2099"/>
        <v>1.2550393504709045</v>
      </c>
      <c r="BH2656">
        <f t="shared" si="2100"/>
        <v>-0.31479648090539192</v>
      </c>
      <c r="BI2656">
        <f t="shared" si="2101"/>
        <v>0.86889910293592343</v>
      </c>
      <c r="BJ2656">
        <f t="shared" si="2102"/>
        <v>0.71470627398155184</v>
      </c>
      <c r="BK2656">
        <f t="shared" si="2103"/>
        <v>0.34967005156199882</v>
      </c>
      <c r="BL2656">
        <f t="shared" si="2104"/>
        <v>0.8391054356757004</v>
      </c>
      <c r="BM2656">
        <f t="shared" si="2105"/>
        <v>0.78965335510324319</v>
      </c>
      <c r="BN2656">
        <f t="shared" si="2106"/>
        <v>1.2088203798343946</v>
      </c>
      <c r="BO2656">
        <f t="shared" si="2107"/>
        <v>0.17344343439753029</v>
      </c>
      <c r="BP2656">
        <f t="shared" si="2108"/>
        <v>1.590380973612211</v>
      </c>
      <c r="BQ2656">
        <f t="shared" si="2109"/>
        <v>0.60872532306641436</v>
      </c>
      <c r="BR2656">
        <f t="shared" si="2110"/>
        <v>1.648693062085903</v>
      </c>
      <c r="BS2656">
        <f t="shared" si="2111"/>
        <v>1.2909385448070692</v>
      </c>
      <c r="BT2656">
        <f t="shared" si="2112"/>
        <v>0.59578891487086338</v>
      </c>
      <c r="BU2656">
        <f t="shared" si="2113"/>
        <v>1.2409002184795881</v>
      </c>
      <c r="BV2656">
        <f t="shared" si="2114"/>
        <v>-0.35717256959863808</v>
      </c>
      <c r="BW2656">
        <f t="shared" si="2115"/>
        <v>-0.10325810958507768</v>
      </c>
      <c r="BX2656">
        <f t="shared" si="2116"/>
        <v>-4.71798068532421E-2</v>
      </c>
      <c r="BY2656">
        <f t="shared" si="2117"/>
        <v>-0.1059703395244459</v>
      </c>
      <c r="BZ2656">
        <f t="shared" si="2118"/>
        <v>-0.19657009570666342</v>
      </c>
      <c r="CA2656">
        <f t="shared" si="2119"/>
        <v>-0.13449718289666615</v>
      </c>
      <c r="CB2656">
        <f t="shared" si="2120"/>
        <v>-0.31011394532950831</v>
      </c>
      <c r="CC2656">
        <f t="shared" si="2121"/>
        <v>-0.17748553263522798</v>
      </c>
      <c r="CD2656">
        <f t="shared" si="2122"/>
        <v>-0.25505410597689637</v>
      </c>
      <c r="CE2656">
        <f t="shared" si="2123"/>
        <v>-0.25381703953656021</v>
      </c>
      <c r="CF2656">
        <f t="shared" si="2124"/>
        <v>-0.15071378989543877</v>
      </c>
      <c r="CG2656">
        <f t="shared" si="2125"/>
        <v>-0.10861780008030536</v>
      </c>
      <c r="CH2656">
        <f t="shared" si="2126"/>
        <v>-0.18882099759926541</v>
      </c>
      <c r="CI2656">
        <f t="shared" si="2127"/>
        <v>-0.44619487448339101</v>
      </c>
      <c r="CJ2656">
        <f t="shared" si="2128"/>
        <v>-0.16369571079412945</v>
      </c>
      <c r="CK2656">
        <f t="shared" si="2129"/>
        <v>-9.7617598250793164E-2</v>
      </c>
      <c r="CL2656">
        <f t="shared" si="2130"/>
        <v>3.9766367281542188</v>
      </c>
      <c r="CM2656">
        <f t="shared" si="2131"/>
        <v>-0.23069011945429144</v>
      </c>
      <c r="CN2656">
        <f t="shared" si="2132"/>
        <v>-0.28694158180777513</v>
      </c>
      <c r="CO2656">
        <f t="shared" si="2133"/>
        <v>-0.13662117757178671</v>
      </c>
      <c r="CP2656">
        <f t="shared" si="2134"/>
        <v>-0.22529952388354521</v>
      </c>
      <c r="CQ2656">
        <f t="shared" si="2135"/>
        <v>-0.21419160226713194</v>
      </c>
      <c r="CR2656">
        <f t="shared" si="2136"/>
        <v>-0.26837784803098957</v>
      </c>
      <c r="CS2656">
        <f t="shared" si="2137"/>
        <v>-0.12792901248503974</v>
      </c>
      <c r="CT2656">
        <f t="shared" si="2138"/>
        <v>-0.15262944947551418</v>
      </c>
      <c r="CU2656">
        <f t="shared" si="2139"/>
        <v>-9.1644382318053288E-2</v>
      </c>
      <c r="CV2656">
        <f t="shared" si="2140"/>
        <v>0.58430796653874073</v>
      </c>
      <c r="CX2656">
        <f t="shared" si="2141"/>
        <v>1.27143741095055</v>
      </c>
      <c r="CY2656">
        <f t="shared" si="2142"/>
        <v>1.6277184216215803</v>
      </c>
      <c r="CZ2656">
        <f t="shared" si="2143"/>
        <v>0.12693615856477083</v>
      </c>
      <c r="DA2656" t="str">
        <f t="shared" si="2144"/>
        <v/>
      </c>
    </row>
    <row r="2657" spans="1:105" x14ac:dyDescent="0.25">
      <c r="A2657">
        <v>2664</v>
      </c>
      <c r="B2657">
        <v>5911</v>
      </c>
      <c r="C2657">
        <v>9</v>
      </c>
      <c r="D2657">
        <v>5</v>
      </c>
      <c r="E2657">
        <v>2005</v>
      </c>
      <c r="F2657">
        <v>2005</v>
      </c>
      <c r="G2657">
        <v>472</v>
      </c>
      <c r="H2657">
        <v>1088</v>
      </c>
      <c r="I2657">
        <v>1560</v>
      </c>
      <c r="J2657">
        <v>1565</v>
      </c>
      <c r="K2657">
        <v>0</v>
      </c>
      <c r="L2657">
        <v>1565</v>
      </c>
      <c r="M2657">
        <v>2</v>
      </c>
      <c r="N2657">
        <v>0</v>
      </c>
      <c r="O2657">
        <v>2</v>
      </c>
      <c r="P2657">
        <v>6</v>
      </c>
      <c r="Q2657">
        <v>1</v>
      </c>
      <c r="R2657">
        <v>2</v>
      </c>
      <c r="S2657">
        <v>556</v>
      </c>
      <c r="T2657">
        <v>196</v>
      </c>
      <c r="U2657">
        <v>56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1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5</v>
      </c>
      <c r="AX2657">
        <v>282500</v>
      </c>
      <c r="BB2657">
        <f t="shared" si="2094"/>
        <v>-0.48121809018199813</v>
      </c>
      <c r="BC2657">
        <f t="shared" si="2095"/>
        <v>2.1032966327045264</v>
      </c>
      <c r="BD2657">
        <f t="shared" si="2096"/>
        <v>-0.51240735344330679</v>
      </c>
      <c r="BE2657">
        <f t="shared" si="2097"/>
        <v>1.1056686202511645</v>
      </c>
      <c r="BF2657">
        <f t="shared" si="2098"/>
        <v>0.97264136248812039</v>
      </c>
      <c r="BG2657">
        <f t="shared" si="2099"/>
        <v>6.3860425689661132E-2</v>
      </c>
      <c r="BH2657">
        <f t="shared" si="2100"/>
        <v>1.1781786182857161</v>
      </c>
      <c r="BI2657">
        <f t="shared" si="2101"/>
        <v>1.2043438637257671</v>
      </c>
      <c r="BJ2657">
        <f t="shared" si="2102"/>
        <v>1.0862329610443269</v>
      </c>
      <c r="BK2657">
        <f t="shared" si="2103"/>
        <v>-0.78942087648064874</v>
      </c>
      <c r="BL2657">
        <f t="shared" si="2104"/>
        <v>0.12731641689750395</v>
      </c>
      <c r="BM2657">
        <f t="shared" si="2105"/>
        <v>0.78965335510324319</v>
      </c>
      <c r="BN2657">
        <f t="shared" si="2106"/>
        <v>-0.76924933262188744</v>
      </c>
      <c r="BO2657">
        <f t="shared" si="2107"/>
        <v>-1.0605414743596004</v>
      </c>
      <c r="BP2657">
        <f t="shared" si="2108"/>
        <v>-0.29793416656059907</v>
      </c>
      <c r="BQ2657">
        <f t="shared" si="2109"/>
        <v>0.60872532306641436</v>
      </c>
      <c r="BR2657">
        <f t="shared" si="2110"/>
        <v>0.30404081389622228</v>
      </c>
      <c r="BS2657">
        <f t="shared" si="2111"/>
        <v>0.3862901534506577</v>
      </c>
      <c r="BT2657">
        <f t="shared" si="2112"/>
        <v>0.82008089196561762</v>
      </c>
      <c r="BU2657">
        <f t="shared" si="2113"/>
        <v>0.1452620716707991</v>
      </c>
      <c r="BV2657">
        <f t="shared" si="2114"/>
        <v>-0.35717256959863808</v>
      </c>
      <c r="BW2657">
        <f t="shared" si="2115"/>
        <v>-0.10325810958507768</v>
      </c>
      <c r="BX2657">
        <f t="shared" si="2116"/>
        <v>-4.71798068532421E-2</v>
      </c>
      <c r="BY2657">
        <f t="shared" si="2117"/>
        <v>-0.1059703395244459</v>
      </c>
      <c r="BZ2657">
        <f t="shared" si="2118"/>
        <v>-0.19657009570666342</v>
      </c>
      <c r="CA2657">
        <f t="shared" si="2119"/>
        <v>-0.13449718289666615</v>
      </c>
      <c r="CB2657">
        <f t="shared" si="2120"/>
        <v>-0.31011394532950831</v>
      </c>
      <c r="CC2657">
        <f t="shared" si="2121"/>
        <v>-0.17748553263522798</v>
      </c>
      <c r="CD2657">
        <f t="shared" si="2122"/>
        <v>-0.25505410597689637</v>
      </c>
      <c r="CE2657">
        <f t="shared" si="2123"/>
        <v>-0.25381703953656021</v>
      </c>
      <c r="CF2657">
        <f t="shared" si="2124"/>
        <v>-0.15071378989543877</v>
      </c>
      <c r="CG2657">
        <f t="shared" si="2125"/>
        <v>-0.10861780008030536</v>
      </c>
      <c r="CH2657">
        <f t="shared" si="2126"/>
        <v>-0.18882099759926541</v>
      </c>
      <c r="CI2657">
        <f t="shared" si="2127"/>
        <v>-0.44619487448339101</v>
      </c>
      <c r="CJ2657">
        <f t="shared" si="2128"/>
        <v>-0.16369571079412945</v>
      </c>
      <c r="CK2657">
        <f t="shared" si="2129"/>
        <v>-9.7617598250793164E-2</v>
      </c>
      <c r="CL2657">
        <f t="shared" si="2130"/>
        <v>3.9766367281542188</v>
      </c>
      <c r="CM2657">
        <f t="shared" si="2131"/>
        <v>-0.23069011945429144</v>
      </c>
      <c r="CN2657">
        <f t="shared" si="2132"/>
        <v>-0.28694158180777513</v>
      </c>
      <c r="CO2657">
        <f t="shared" si="2133"/>
        <v>-0.13662117757178671</v>
      </c>
      <c r="CP2657">
        <f t="shared" si="2134"/>
        <v>-0.22529952388354521</v>
      </c>
      <c r="CQ2657">
        <f t="shared" si="2135"/>
        <v>-0.21419160226713194</v>
      </c>
      <c r="CR2657">
        <f t="shared" si="2136"/>
        <v>-0.26837784803098957</v>
      </c>
      <c r="CS2657">
        <f t="shared" si="2137"/>
        <v>-0.12792901248503974</v>
      </c>
      <c r="CT2657">
        <f t="shared" si="2138"/>
        <v>-0.15262944947551418</v>
      </c>
      <c r="CU2657">
        <f t="shared" si="2139"/>
        <v>-9.1644382318053288E-2</v>
      </c>
      <c r="CV2657">
        <f t="shared" si="2140"/>
        <v>1.7464674579970096</v>
      </c>
      <c r="CX2657">
        <f t="shared" si="2141"/>
        <v>1.3167610924909259</v>
      </c>
      <c r="CY2657">
        <f t="shared" si="2142"/>
        <v>1.2251931468042827</v>
      </c>
      <c r="CZ2657">
        <f t="shared" si="2143"/>
        <v>8.3846886772720331E-3</v>
      </c>
      <c r="DA2657" t="str">
        <f t="shared" si="2144"/>
        <v/>
      </c>
    </row>
    <row r="2658" spans="1:105" x14ac:dyDescent="0.25">
      <c r="A2658">
        <v>2665</v>
      </c>
      <c r="B2658">
        <v>7740</v>
      </c>
      <c r="C2658">
        <v>9</v>
      </c>
      <c r="D2658">
        <v>5</v>
      </c>
      <c r="E2658">
        <v>2006</v>
      </c>
      <c r="F2658">
        <v>2006</v>
      </c>
      <c r="G2658">
        <v>1023</v>
      </c>
      <c r="H2658">
        <v>663</v>
      </c>
      <c r="I2658">
        <v>1686</v>
      </c>
      <c r="J2658">
        <v>1686</v>
      </c>
      <c r="K2658">
        <v>0</v>
      </c>
      <c r="L2658">
        <v>1686</v>
      </c>
      <c r="M2658">
        <v>2</v>
      </c>
      <c r="N2658">
        <v>0</v>
      </c>
      <c r="O2658">
        <v>1</v>
      </c>
      <c r="P2658">
        <v>6</v>
      </c>
      <c r="Q2658">
        <v>1</v>
      </c>
      <c r="R2658">
        <v>3</v>
      </c>
      <c r="S2658">
        <v>899</v>
      </c>
      <c r="T2658">
        <v>266</v>
      </c>
      <c r="U2658">
        <v>10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1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5</v>
      </c>
      <c r="AX2658">
        <v>332200</v>
      </c>
      <c r="BB2658">
        <f t="shared" si="2094"/>
        <v>-0.27833089155817542</v>
      </c>
      <c r="BC2658">
        <f t="shared" si="2095"/>
        <v>2.1032966327045264</v>
      </c>
      <c r="BD2658">
        <f t="shared" si="2096"/>
        <v>-0.51240735344330679</v>
      </c>
      <c r="BE2658">
        <f t="shared" si="2097"/>
        <v>1.1390775527258938</v>
      </c>
      <c r="BF2658">
        <f t="shared" si="2098"/>
        <v>1.0210850385389951</v>
      </c>
      <c r="BG2658">
        <f t="shared" si="2099"/>
        <v>1.3212159574031959</v>
      </c>
      <c r="BH2658">
        <f t="shared" si="2100"/>
        <v>0.21969762560260298</v>
      </c>
      <c r="BI2658">
        <f t="shared" si="2101"/>
        <v>1.5062441484366262</v>
      </c>
      <c r="BJ2658">
        <f t="shared" si="2102"/>
        <v>1.4096482785594044</v>
      </c>
      <c r="BK2658">
        <f t="shared" si="2103"/>
        <v>-0.78942087648064874</v>
      